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5" workbookViewId="0">
      <selection activeCell="D255" sqref="D255"/>
    </sheetView>
  </sheetViews>
  <sheetFormatPr baseColWidth="10" defaultRowHeight="14.4" x14ac:dyDescent="0.55000000000000004"/>
  <cols>
    <col min="4" max="8" width="13.1015625" customWidth="1"/>
    <col min="15" max="15" width="13.10156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E40" zoomScale="111" zoomScaleNormal="75" workbookViewId="0">
      <selection activeCell="E24" sqref="E24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" customHeight="1" x14ac:dyDescent="0.55000000000000004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" customHeight="1" x14ac:dyDescent="0.55000000000000004">
      <c r="A3" s="94">
        <v>1</v>
      </c>
      <c r="B3" s="94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3</v>
      </c>
      <c r="BK3">
        <f t="shared" si="61"/>
        <v>5239</v>
      </c>
      <c r="BL3">
        <f t="shared" si="61"/>
        <v>5326</v>
      </c>
      <c r="BM3">
        <f t="shared" si="61"/>
        <v>6339</v>
      </c>
      <c r="BN3">
        <f t="shared" si="61"/>
        <v>7938</v>
      </c>
      <c r="BO3">
        <f t="shared" si="61"/>
        <v>10089</v>
      </c>
      <c r="BP3">
        <f t="shared" si="61"/>
        <v>10263</v>
      </c>
      <c r="BQ3">
        <f t="shared" si="61"/>
        <v>11936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74</v>
      </c>
      <c r="BT3">
        <f t="shared" si="62"/>
        <v>19800</v>
      </c>
      <c r="BU3">
        <f t="shared" si="62"/>
        <v>19140</v>
      </c>
      <c r="BV3">
        <f t="shared" si="62"/>
        <v>21496</v>
      </c>
      <c r="BW3">
        <f t="shared" si="62"/>
        <v>26011</v>
      </c>
      <c r="BX3">
        <f t="shared" si="62"/>
        <v>25493</v>
      </c>
      <c r="BY3">
        <f t="shared" si="62"/>
        <v>30399</v>
      </c>
      <c r="BZ3">
        <f t="shared" si="62"/>
        <v>31942</v>
      </c>
      <c r="CA3">
        <f t="shared" si="62"/>
        <v>33164</v>
      </c>
      <c r="CB3">
        <f t="shared" si="62"/>
        <v>27874</v>
      </c>
      <c r="CC3">
        <f t="shared" si="62"/>
        <v>29637</v>
      </c>
      <c r="CD3">
        <f t="shared" si="62"/>
        <v>30782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15</v>
      </c>
      <c r="CI3">
        <f t="shared" si="62"/>
        <v>28559</v>
      </c>
      <c r="CJ3">
        <f t="shared" si="62"/>
        <v>25293</v>
      </c>
      <c r="CK3">
        <f t="shared" si="62"/>
        <v>27035</v>
      </c>
      <c r="CL3">
        <f t="shared" si="62"/>
        <v>29129</v>
      </c>
      <c r="CM3">
        <f t="shared" si="62"/>
        <v>31298</v>
      </c>
      <c r="CN3">
        <f t="shared" si="62"/>
        <v>32724</v>
      </c>
      <c r="CO3">
        <f t="shared" si="62"/>
        <v>28321</v>
      </c>
      <c r="CP3">
        <f t="shared" si="62"/>
        <v>26058</v>
      </c>
      <c r="CQ3">
        <f t="shared" si="62"/>
        <v>27341</v>
      </c>
      <c r="CR3">
        <f t="shared" si="62"/>
        <v>25497</v>
      </c>
      <c r="CS3">
        <f t="shared" si="62"/>
        <v>28201</v>
      </c>
      <c r="CT3">
        <f t="shared" si="62"/>
        <v>34203</v>
      </c>
      <c r="CU3">
        <f t="shared" si="62"/>
        <v>36291</v>
      </c>
      <c r="CV3">
        <f t="shared" si="62"/>
        <v>32921</v>
      </c>
      <c r="CW3">
        <f t="shared" si="62"/>
        <v>27688</v>
      </c>
      <c r="CX3">
        <f t="shared" si="62"/>
        <v>22476</v>
      </c>
      <c r="CY3">
        <f t="shared" ref="CY3:EF3" si="63">INDEX(_Inf_Data,MATCH($E3,_Inf_Country,0),MATCH(CY$2,_Inf_Day,0))-INDEX(_Inf_Data,MATCH($E3,_Inf_Country,0),MATCH(CX$2,_Inf_Day,0))*$C$2</f>
        <v>24525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57</v>
      </c>
      <c r="DJ3">
        <f t="shared" si="63"/>
        <v>25740</v>
      </c>
      <c r="DK3">
        <f t="shared" si="63"/>
        <v>19778</v>
      </c>
      <c r="DL3">
        <f t="shared" si="63"/>
        <v>18878</v>
      </c>
      <c r="DM3">
        <f t="shared" si="63"/>
        <v>21952</v>
      </c>
      <c r="DN3">
        <f t="shared" si="63"/>
        <v>21195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08</v>
      </c>
      <c r="DT3">
        <f t="shared" si="63"/>
        <v>20498</v>
      </c>
      <c r="DU3">
        <f t="shared" si="63"/>
        <v>23612</v>
      </c>
      <c r="DV3">
        <f t="shared" si="63"/>
        <v>25537</v>
      </c>
      <c r="DW3">
        <f t="shared" si="63"/>
        <v>24137</v>
      </c>
      <c r="DX3">
        <f t="shared" si="63"/>
        <v>21827</v>
      </c>
      <c r="DY3">
        <f t="shared" si="63"/>
        <v>20789</v>
      </c>
      <c r="DZ3">
        <f t="shared" si="63"/>
        <v>18970</v>
      </c>
      <c r="EA3">
        <f t="shared" si="63"/>
        <v>18848</v>
      </c>
      <c r="EB3">
        <f t="shared" si="63"/>
        <v>18366</v>
      </c>
      <c r="EC3">
        <f t="shared" si="63"/>
        <v>22836</v>
      </c>
      <c r="ED3">
        <f t="shared" si="63"/>
        <v>24488</v>
      </c>
      <c r="EE3">
        <f t="shared" si="63"/>
        <v>24246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1</v>
      </c>
      <c r="EI3">
        <f t="shared" ref="EI3" si="66">INDEX(_Inf_Data,MATCH($E3,_Inf_Country,0),MATCH(EI$2,_Inf_Day,0))-INDEX(_Inf_Data,MATCH($E3,_Inf_Country,0),MATCH(EH$2,_Inf_Day,0))*$C$2</f>
        <v>19881</v>
      </c>
      <c r="EJ3">
        <f t="shared" ref="EJ3" si="67">INDEX(_Inf_Data,MATCH($E3,_Inf_Country,0),MATCH(EJ$2,_Inf_Day,0))-INDEX(_Inf_Data,MATCH($E3,_Inf_Country,0),MATCH(EI$2,_Inf_Day,0))*$C$2</f>
        <v>21295</v>
      </c>
      <c r="EK3">
        <f t="shared" ref="EK3" si="68">INDEX(_Inf_Data,MATCH($E3,_Inf_Country,0),MATCH(EK$2,_Inf_Day,0))-INDEX(_Inf_Data,MATCH($E3,_Inf_Country,0),MATCH(EJ$2,_Inf_Day,0))*$C$2</f>
        <v>25311</v>
      </c>
      <c r="EL3">
        <f t="shared" ref="EL3" si="69">INDEX(_Inf_Data,MATCH($E3,_Inf_Country,0),MATCH(EL$2,_Inf_Day,0))-INDEX(_Inf_Data,MATCH($E3,_Inf_Country,0),MATCH(EK$2,_Inf_Day,0))*$C$2</f>
        <v>22684</v>
      </c>
      <c r="EM3">
        <f t="shared" ref="EM3:EM22" si="70">INDEX(_Inf_Data,MATCH($E3,_Inf_Country,0),MATCH(EM$2,_Inf_Day,0))-INDEX(_Inf_Data,MATCH($E3,_Inf_Country,0),MATCH(EL$2,_Inf_Day,0))*$C$2</f>
        <v>17771</v>
      </c>
      <c r="EN3">
        <f t="shared" ref="EN3:EN22" si="71">INDEX(_Inf_Data,MATCH($E3,_Inf_Country,0),MATCH(EN$2,_Inf_Day,0))-INDEX(_Inf_Data,MATCH($E3,_Inf_Country,0),MATCH(EM$2,_Inf_Day,0))*$C$2</f>
        <v>17472</v>
      </c>
      <c r="EO3">
        <f t="shared" ref="EO3:EO22" si="72">INDEX(_Inf_Data,MATCH($E3,_Inf_Country,0),MATCH(EO$2,_Inf_Day,0))-INDEX(_Inf_Data,MATCH($E3,_Inf_Country,0),MATCH(EN$2,_Inf_Day,0))*$C$2</f>
        <v>18087</v>
      </c>
      <c r="EP3">
        <f t="shared" ref="EP3:EP22" si="73">INDEX(_Inf_Data,MATCH($E3,_Inf_Country,0),MATCH(EP$2,_Inf_Day,0))-INDEX(_Inf_Data,MATCH($E3,_Inf_Country,0),MATCH(EO$2,_Inf_Day,0))*$C$2</f>
        <v>20834</v>
      </c>
      <c r="EQ3">
        <f t="shared" ref="EQ3:EQ22" si="74">INDEX(_Inf_Data,MATCH($E3,_Inf_Country,0),MATCH(EQ$2,_Inf_Day,0))-INDEX(_Inf_Data,MATCH($E3,_Inf_Country,0),MATCH(EP$2,_Inf_Day,0))*$C$2</f>
        <v>22888</v>
      </c>
      <c r="ER3">
        <f t="shared" ref="ER3:ER22" si="75">INDEX(_Inf_Data,MATCH($E3,_Inf_Country,0),MATCH(ER$2,_Inf_Day,0))-INDEX(_Inf_Data,MATCH($E3,_Inf_Country,0),MATCH(EQ$2,_Inf_Day,0))*$C$2</f>
        <v>25396</v>
      </c>
      <c r="ES3">
        <f t="shared" ref="ES3:ES22" si="76">INDEX(_Inf_Data,MATCH($E3,_Inf_Country,0),MATCH(ES$2,_Inf_Day,0))-INDEX(_Inf_Data,MATCH($E3,_Inf_Country,0),MATCH(ER$2,_Inf_Day,0))*$C$2</f>
        <v>25540</v>
      </c>
      <c r="ET3">
        <f t="shared" ref="ET3:ET22" si="77">INDEX(_Inf_Data,MATCH($E3,_Inf_Country,0),MATCH(ET$2,_Inf_Day,0))-INDEX(_Inf_Data,MATCH($E3,_Inf_Country,0),MATCH(ES$2,_Inf_Day,0))*$C$2</f>
        <v>19532</v>
      </c>
      <c r="EU3">
        <f t="shared" ref="EU3:EU22" si="78">INDEX(_Inf_Data,MATCH($E3,_Inf_Country,0),MATCH(EU$2,_Inf_Day,0))-INDEX(_Inf_Data,MATCH($E3,_Inf_Country,0),MATCH(ET$2,_Inf_Day,0))*$C$2</f>
        <v>19968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762</v>
      </c>
      <c r="EY3">
        <f t="shared" ref="EY3:EY22" si="82">INDEX(_Inf_Data,MATCH($E3,_Inf_Country,0),MATCH(EY$2,_Inf_Day,0))-INDEX(_Inf_Data,MATCH($E3,_Inf_Country,0),MATCH(EX$2,_Inf_Day,0))*$C$2</f>
        <v>31527</v>
      </c>
      <c r="EZ3">
        <f t="shared" ref="EZ3:EZ22" si="83">INDEX(_Inf_Data,MATCH($E3,_Inf_Country,0),MATCH(EZ$2,_Inf_Day,0))-INDEX(_Inf_Data,MATCH($E3,_Inf_Country,0),MATCH(EY$2,_Inf_Day,0))*$C$2</f>
        <v>32718</v>
      </c>
      <c r="FA3">
        <f t="shared" ref="FA3:FA22" si="84">INDEX(_Inf_Data,MATCH($E3,_Inf_Country,0),MATCH(FA$2,_Inf_Day,0))-INDEX(_Inf_Data,MATCH($E3,_Inf_Country,0),MATCH(EZ$2,_Inf_Day,0))*$C$2</f>
        <v>26358</v>
      </c>
      <c r="FB3">
        <f t="shared" ref="FB3:FB22" si="85">INDEX(_Inf_Data,MATCH($E3,_Inf_Country,0),MATCH(FB$2,_Inf_Day,0))-INDEX(_Inf_Data,MATCH($E3,_Inf_Country,0),MATCH(FA$2,_Inf_Day,0))*$C$2</f>
        <v>30647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836</v>
      </c>
      <c r="FE3">
        <f t="shared" ref="FE3:FE22" si="88">INDEX(_Inf_Data,MATCH($E3,_Inf_Country,0),MATCH(FE$2,_Inf_Day,0))-INDEX(_Inf_Data,MATCH($E3,_Inf_Country,0),MATCH(FD$2,_Inf_Day,0))*$C$2</f>
        <v>39972</v>
      </c>
      <c r="FF3">
        <f t="shared" ref="FF3:FF22" si="89">INDEX(_Inf_Data,MATCH($E3,_Inf_Country,0),MATCH(FF$2,_Inf_Day,0))-INDEX(_Inf_Data,MATCH($E3,_Inf_Country,0),MATCH(FE$2,_Inf_Day,0))*$C$2</f>
        <v>45255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45255</v>
      </c>
      <c r="GS3">
        <f ca="1">HLOOKUP(TODAY()-1,$B$3:$GO$55,ROW()-2)</f>
        <v>39972</v>
      </c>
      <c r="GT3">
        <f t="shared" ref="GT3:GT34" ca="1" si="125">INDEX(_Inf_Data,MATCH($E3,_Inf_Country,0),MATCH(TODAY()-1,_Inf_Day,0))</f>
        <v>2467554</v>
      </c>
      <c r="GU3" s="53">
        <f ca="1">GS3/GT3</f>
        <v>1.6199037589450929E-2</v>
      </c>
    </row>
    <row r="4" spans="1:203" ht="25" customHeight="1" x14ac:dyDescent="0.55000000000000004">
      <c r="A4" s="94">
        <v>2</v>
      </c>
      <c r="B4" s="7">
        <v>205</v>
      </c>
      <c r="C4">
        <v>227</v>
      </c>
      <c r="D4" s="104">
        <f t="shared" ref="D4:D35" ca="1" si="126">GU4</f>
        <v>1.9145237973518736E-3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749</v>
      </c>
      <c r="GT4">
        <f t="shared" ca="1" si="125"/>
        <v>391220</v>
      </c>
      <c r="GU4" s="53">
        <f t="shared" ref="GU4:GU55" ca="1" si="140">GS4/GT4</f>
        <v>1.9145237973518736E-3</v>
      </c>
    </row>
    <row r="5" spans="1:203" ht="25" customHeight="1" x14ac:dyDescent="0.55000000000000004">
      <c r="A5" s="94">
        <v>3</v>
      </c>
      <c r="B5" s="7">
        <v>220</v>
      </c>
      <c r="C5">
        <v>201</v>
      </c>
      <c r="D5" s="104">
        <f t="shared" ca="1" si="126"/>
        <v>1.7586139516706832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81</v>
      </c>
      <c r="GT5">
        <f t="shared" ca="1" si="125"/>
        <v>46059</v>
      </c>
      <c r="GU5" s="53">
        <f t="shared" ca="1" si="140"/>
        <v>1.7586139516706832E-3</v>
      </c>
    </row>
    <row r="6" spans="1:203" ht="25" customHeight="1" x14ac:dyDescent="0.55000000000000004">
      <c r="A6" s="94">
        <v>4</v>
      </c>
      <c r="B6" s="7">
        <v>216</v>
      </c>
      <c r="C6">
        <v>216</v>
      </c>
      <c r="D6" s="104">
        <f t="shared" ca="1" si="126"/>
        <v>2.0912371610992877E-3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226</v>
      </c>
      <c r="GT6">
        <f t="shared" ca="1" si="125"/>
        <v>108070</v>
      </c>
      <c r="GU6" s="53">
        <f t="shared" ca="1" si="140"/>
        <v>2.0912371610992877E-3</v>
      </c>
    </row>
    <row r="7" spans="1:203" ht="25" customHeight="1" x14ac:dyDescent="0.55000000000000004">
      <c r="A7" s="94">
        <v>5</v>
      </c>
      <c r="B7" s="7">
        <v>231</v>
      </c>
      <c r="C7">
        <v>225</v>
      </c>
      <c r="D7" s="104">
        <f t="shared" ca="1" si="126"/>
        <v>1.7821132110866201E-3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304</v>
      </c>
      <c r="GT7">
        <f t="shared" ca="1" si="125"/>
        <v>170584</v>
      </c>
      <c r="GU7" s="53">
        <f t="shared" ca="1" si="140"/>
        <v>1.7821132110866201E-3</v>
      </c>
    </row>
    <row r="8" spans="1:203" ht="25" customHeight="1" x14ac:dyDescent="0.55000000000000004">
      <c r="A8" s="94">
        <v>6</v>
      </c>
      <c r="B8" s="7">
        <v>234</v>
      </c>
      <c r="C8">
        <v>241</v>
      </c>
      <c r="D8" s="104">
        <f t="shared" ca="1" si="126"/>
        <v>5.8430717863105176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7</v>
      </c>
      <c r="GT8">
        <f t="shared" ca="1" si="125"/>
        <v>1198</v>
      </c>
      <c r="GU8" s="53">
        <f t="shared" ca="1" si="140"/>
        <v>5.8430717863105176E-3</v>
      </c>
    </row>
    <row r="9" spans="1:203" ht="25" customHeight="1" x14ac:dyDescent="0.55000000000000004">
      <c r="A9" s="94">
        <v>15</v>
      </c>
      <c r="B9" s="7">
        <v>235</v>
      </c>
      <c r="C9">
        <v>235</v>
      </c>
      <c r="D9" s="104">
        <f t="shared" ca="1" si="126"/>
        <v>2.0406938359042075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34</v>
      </c>
      <c r="GT9">
        <f t="shared" ca="1" si="125"/>
        <v>16661</v>
      </c>
      <c r="GU9" s="53">
        <f t="shared" ca="1" si="140"/>
        <v>2.0406938359042075E-3</v>
      </c>
    </row>
    <row r="10" spans="1:203" ht="25" customHeight="1" x14ac:dyDescent="0.55000000000000004">
      <c r="A10" s="94">
        <v>169</v>
      </c>
      <c r="B10" s="7">
        <v>226</v>
      </c>
      <c r="C10">
        <v>217</v>
      </c>
      <c r="D10" s="104">
        <f t="shared" ca="1" si="126"/>
        <v>6.2600066350300739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434</v>
      </c>
      <c r="GT10">
        <f t="shared" ca="1" si="125"/>
        <v>69329</v>
      </c>
      <c r="GU10" s="53">
        <f t="shared" ca="1" si="140"/>
        <v>6.2600066350300739E-3</v>
      </c>
    </row>
    <row r="11" spans="1:203" ht="25" customHeight="1" x14ac:dyDescent="0.55000000000000004">
      <c r="A11" s="94">
        <v>16</v>
      </c>
      <c r="B11" s="7">
        <v>224</v>
      </c>
      <c r="C11">
        <v>203</v>
      </c>
      <c r="D11" s="104">
        <f t="shared" ca="1" si="126"/>
        <v>3.0436917034855179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31</v>
      </c>
      <c r="GT11">
        <f t="shared" ca="1" si="125"/>
        <v>10185</v>
      </c>
      <c r="GU11" s="53">
        <f t="shared" ca="1" si="140"/>
        <v>3.0436917034855179E-3</v>
      </c>
    </row>
    <row r="12" spans="1:203" ht="25" customHeight="1" x14ac:dyDescent="0.55000000000000004">
      <c r="A12" s="94">
        <v>72</v>
      </c>
      <c r="B12" s="7">
        <v>215</v>
      </c>
      <c r="C12">
        <v>208</v>
      </c>
      <c r="D12" s="104">
        <f t="shared" ca="1" si="126"/>
        <v>6.3724686544397004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894</v>
      </c>
      <c r="GT12">
        <f t="shared" ca="1" si="125"/>
        <v>140291</v>
      </c>
      <c r="GU12" s="53">
        <f t="shared" ca="1" si="140"/>
        <v>6.3724686544397004E-3</v>
      </c>
    </row>
    <row r="13" spans="1:203" ht="25" customHeight="1" x14ac:dyDescent="0.55000000000000004">
      <c r="A13" s="94">
        <v>92</v>
      </c>
      <c r="B13" s="7">
        <v>221</v>
      </c>
      <c r="C13">
        <v>233</v>
      </c>
      <c r="D13" s="104">
        <f t="shared" ca="1" si="126"/>
        <v>5.1316677920324105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456</v>
      </c>
      <c r="GT13">
        <f t="shared" ca="1" si="125"/>
        <v>88860</v>
      </c>
      <c r="GU13" s="53">
        <f t="shared" ca="1" si="140"/>
        <v>5.1316677920324105E-3</v>
      </c>
    </row>
    <row r="14" spans="1:203" ht="25" customHeight="1" x14ac:dyDescent="0.55000000000000004">
      <c r="A14" s="94">
        <v>164</v>
      </c>
      <c r="B14" s="7">
        <v>199</v>
      </c>
      <c r="C14">
        <v>202</v>
      </c>
      <c r="D14" s="104">
        <f t="shared" ca="1" si="126"/>
        <v>8.2599618770990285E-3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91</v>
      </c>
      <c r="GT14">
        <f t="shared" ca="1" si="125"/>
        <v>11017</v>
      </c>
      <c r="GU14" s="53">
        <f t="shared" ca="1" si="140"/>
        <v>8.2599618770990285E-3</v>
      </c>
    </row>
    <row r="15" spans="1:203" ht="25" customHeight="1" x14ac:dyDescent="0.55000000000000004">
      <c r="A15" s="94">
        <v>88</v>
      </c>
      <c r="B15" s="7">
        <v>230</v>
      </c>
      <c r="C15">
        <v>224</v>
      </c>
      <c r="D15" s="104">
        <f t="shared" ca="1" si="126"/>
        <v>7.0534297302063129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40</v>
      </c>
      <c r="GT15">
        <f t="shared" ca="1" si="125"/>
        <v>5671</v>
      </c>
      <c r="GU15" s="53">
        <f t="shared" ca="1" si="140"/>
        <v>7.0534297302063129E-3</v>
      </c>
    </row>
    <row r="16" spans="1:203" ht="25" customHeight="1" x14ac:dyDescent="0.55000000000000004">
      <c r="A16" s="94">
        <v>168</v>
      </c>
      <c r="B16" s="7">
        <v>207</v>
      </c>
      <c r="C16">
        <v>213</v>
      </c>
      <c r="D16" s="104">
        <f t="shared" ca="1" si="126"/>
        <v>1.7126476656502767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938</v>
      </c>
      <c r="GT16">
        <f t="shared" ca="1" si="125"/>
        <v>54769</v>
      </c>
      <c r="GU16" s="53">
        <f t="shared" ca="1" si="140"/>
        <v>1.7126476656502767E-2</v>
      </c>
    </row>
    <row r="17" spans="1:203" ht="25" customHeight="1" x14ac:dyDescent="0.55000000000000004">
      <c r="A17" s="94">
        <v>182</v>
      </c>
      <c r="B17" s="7">
        <v>243</v>
      </c>
      <c r="C17">
        <v>215</v>
      </c>
      <c r="D17" s="104">
        <f t="shared" ca="1" si="126"/>
        <v>6.6550707101262953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40</v>
      </c>
      <c r="GT17">
        <f t="shared" ca="1" si="125"/>
        <v>66115</v>
      </c>
      <c r="GU17" s="53">
        <f t="shared" ca="1" si="140"/>
        <v>6.6550707101262953E-3</v>
      </c>
    </row>
    <row r="18" spans="1:203" ht="25" customHeight="1" x14ac:dyDescent="0.55000000000000004">
      <c r="A18" s="94">
        <v>229</v>
      </c>
      <c r="B18" s="7">
        <v>200</v>
      </c>
      <c r="C18">
        <v>206</v>
      </c>
      <c r="D18" s="104">
        <f t="shared" ca="1" si="126"/>
        <v>1.8475750577367205E-2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6</v>
      </c>
      <c r="GT18">
        <f t="shared" ca="1" si="125"/>
        <v>866</v>
      </c>
      <c r="GU18" s="53">
        <f t="shared" ca="1" si="140"/>
        <v>1.8475750577367205E-2</v>
      </c>
    </row>
    <row r="19" spans="1:203" ht="25" customHeight="1" x14ac:dyDescent="0.55000000000000004">
      <c r="A19" s="94">
        <v>68</v>
      </c>
      <c r="B19" s="7">
        <v>210</v>
      </c>
      <c r="C19">
        <v>229</v>
      </c>
      <c r="D19" s="104">
        <f t="shared" ca="1" si="126"/>
        <v>9.0616778719672612E-3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31</v>
      </c>
      <c r="GT19">
        <f t="shared" ca="1" si="125"/>
        <v>3421</v>
      </c>
      <c r="GU19" s="53">
        <f t="shared" ca="1" si="140"/>
        <v>9.0616778719672612E-3</v>
      </c>
    </row>
    <row r="20" spans="1:203" ht="25" customHeight="1" x14ac:dyDescent="0.55000000000000004">
      <c r="A20" s="94">
        <v>146</v>
      </c>
      <c r="B20" s="7">
        <v>232</v>
      </c>
      <c r="C20">
        <v>200</v>
      </c>
      <c r="D20" s="104">
        <f t="shared" ca="1" si="126"/>
        <v>1.0195091252359975E-2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324</v>
      </c>
      <c r="GT20">
        <f t="shared" ca="1" si="125"/>
        <v>31780</v>
      </c>
      <c r="GU20" s="53">
        <f t="shared" ca="1" si="140"/>
        <v>1.0195091252359975E-2</v>
      </c>
    </row>
    <row r="21" spans="1:203" ht="25" customHeight="1" x14ac:dyDescent="0.55000000000000004">
      <c r="A21" s="94">
        <v>184</v>
      </c>
      <c r="B21" s="7">
        <v>206</v>
      </c>
      <c r="C21">
        <v>237</v>
      </c>
      <c r="D21" s="104">
        <f t="shared" ca="1" si="126"/>
        <v>9.181331293037491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60</v>
      </c>
      <c r="GT21">
        <f t="shared" ca="1" si="125"/>
        <v>6535</v>
      </c>
      <c r="GU21" s="53">
        <f t="shared" ca="1" si="140"/>
        <v>9.181331293037491E-3</v>
      </c>
    </row>
    <row r="22" spans="1:203" ht="25" customHeight="1" x14ac:dyDescent="0.55000000000000004">
      <c r="A22" s="94">
        <v>30</v>
      </c>
      <c r="B22" s="7">
        <v>229</v>
      </c>
      <c r="C22">
        <v>222</v>
      </c>
      <c r="D22" s="104">
        <f t="shared" ca="1" si="126"/>
        <v>6.7480025912329952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25</v>
      </c>
      <c r="GT22">
        <f t="shared" ca="1" si="125"/>
        <v>18524</v>
      </c>
      <c r="GU22" s="53">
        <f t="shared" ca="1" si="140"/>
        <v>6.7480025912329952E-3</v>
      </c>
    </row>
    <row r="23" spans="1:203" ht="25" customHeight="1" x14ac:dyDescent="0.55000000000000004">
      <c r="B23" s="7">
        <v>213</v>
      </c>
      <c r="C23">
        <v>214</v>
      </c>
      <c r="D23" s="104">
        <f t="shared" ca="1" si="126"/>
        <v>1.7085751128304318E-2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53</v>
      </c>
      <c r="GT23">
        <f t="shared" ca="1" si="125"/>
        <v>3102</v>
      </c>
      <c r="GU23" s="53">
        <f t="shared" ca="1" si="140"/>
        <v>1.7085751128304318E-2</v>
      </c>
    </row>
    <row r="24" spans="1:203" ht="25" customHeight="1" x14ac:dyDescent="0.55000000000000004">
      <c r="B24" s="7">
        <v>212</v>
      </c>
      <c r="C24">
        <v>242</v>
      </c>
      <c r="D24" s="104">
        <f t="shared" ca="1" si="126"/>
        <v>7.1322436849925704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32</v>
      </c>
      <c r="GT24">
        <f t="shared" ca="1" si="125"/>
        <v>60570</v>
      </c>
      <c r="GU24" s="53">
        <f t="shared" ca="1" si="140"/>
        <v>7.1322436849925704E-3</v>
      </c>
    </row>
    <row r="25" spans="1:203" ht="25" customHeight="1" x14ac:dyDescent="0.55000000000000004">
      <c r="B25" s="7">
        <v>201</v>
      </c>
      <c r="C25">
        <v>209</v>
      </c>
      <c r="D25" s="104">
        <f t="shared" ca="1" si="126"/>
        <v>1.1667421839601269E-2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515</v>
      </c>
      <c r="GT25">
        <f t="shared" ca="1" si="125"/>
        <v>44140</v>
      </c>
      <c r="GU25" s="53">
        <f t="shared" ca="1" si="140"/>
        <v>1.1667421839601269E-2</v>
      </c>
    </row>
    <row r="26" spans="1:203" ht="25" customHeight="1" x14ac:dyDescent="0.55000000000000004">
      <c r="B26" s="7">
        <v>208</v>
      </c>
      <c r="C26">
        <v>218</v>
      </c>
      <c r="D26" s="104">
        <f t="shared" ca="1" si="126"/>
        <v>1.0399815114397967E-2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60</v>
      </c>
      <c r="GT26">
        <f t="shared" ca="1" si="125"/>
        <v>34616</v>
      </c>
      <c r="GU26" s="53">
        <f t="shared" ca="1" si="140"/>
        <v>1.0399815114397967E-2</v>
      </c>
    </row>
    <row r="27" spans="1:203" ht="25" customHeight="1" x14ac:dyDescent="0.55000000000000004">
      <c r="B27" s="7">
        <v>204</v>
      </c>
      <c r="C27">
        <v>210</v>
      </c>
      <c r="D27" s="104">
        <f t="shared" ca="1" si="126"/>
        <v>2.7852942237615905E-2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72</v>
      </c>
      <c r="GS27">
        <f t="shared" ca="1" si="139"/>
        <v>772</v>
      </c>
      <c r="GT27">
        <f t="shared" ca="1" si="125"/>
        <v>27717</v>
      </c>
      <c r="GU27" s="53">
        <f t="shared" ca="1" si="140"/>
        <v>2.7852942237615905E-2</v>
      </c>
    </row>
    <row r="28" spans="1:203" ht="25" customHeight="1" x14ac:dyDescent="0.55000000000000004">
      <c r="B28" s="7">
        <v>214</v>
      </c>
      <c r="C28">
        <v>234</v>
      </c>
      <c r="D28" s="104">
        <f t="shared" ca="1" si="126"/>
        <v>8.2346142733314073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485</v>
      </c>
      <c r="GS28">
        <f t="shared" ca="1" si="139"/>
        <v>57</v>
      </c>
      <c r="GT28">
        <f t="shared" ca="1" si="125"/>
        <v>6922</v>
      </c>
      <c r="GU28" s="53">
        <f t="shared" ca="1" si="140"/>
        <v>8.2346142733314073E-3</v>
      </c>
    </row>
    <row r="29" spans="1:203" ht="25" customHeight="1" x14ac:dyDescent="0.55000000000000004">
      <c r="B29" s="7">
        <v>209</v>
      </c>
      <c r="C29">
        <v>211</v>
      </c>
      <c r="D29" s="104">
        <f t="shared" ca="1" si="126"/>
        <v>1.3148120635863913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574</v>
      </c>
      <c r="GS29">
        <f t="shared" ca="1" si="139"/>
        <v>177</v>
      </c>
      <c r="GT29">
        <f t="shared" ca="1" si="125"/>
        <v>13462</v>
      </c>
      <c r="GU29" s="53">
        <f t="shared" ca="1" si="140"/>
        <v>1.3148120635863913E-2</v>
      </c>
    </row>
    <row r="30" spans="1:203" ht="25" customHeight="1" x14ac:dyDescent="0.55000000000000004">
      <c r="B30" s="7">
        <v>225</v>
      </c>
      <c r="C30">
        <v>230</v>
      </c>
      <c r="D30" s="104">
        <f t="shared" ca="1" si="126"/>
        <v>1.8339569883630082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892</v>
      </c>
      <c r="GT30">
        <f t="shared" ca="1" si="125"/>
        <v>48638</v>
      </c>
      <c r="GU30" s="53">
        <f t="shared" ca="1" si="140"/>
        <v>1.8339569883630082E-2</v>
      </c>
    </row>
    <row r="31" spans="1:203" ht="25" customHeight="1" x14ac:dyDescent="0.55000000000000004">
      <c r="B31" s="7">
        <v>244</v>
      </c>
      <c r="C31">
        <v>219</v>
      </c>
      <c r="D31" s="104">
        <f t="shared" ca="1" si="126"/>
        <v>4.3564988430543364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1092</v>
      </c>
      <c r="GT31">
        <f t="shared" ca="1" si="125"/>
        <v>25066</v>
      </c>
      <c r="GU31" s="53">
        <f t="shared" ca="1" si="140"/>
        <v>4.3564988430543364E-2</v>
      </c>
    </row>
    <row r="32" spans="1:203" ht="25" customHeight="1" x14ac:dyDescent="0.55000000000000004">
      <c r="B32" s="7">
        <v>218</v>
      </c>
      <c r="C32">
        <v>245</v>
      </c>
      <c r="D32" s="104">
        <f t="shared" ca="1" si="126"/>
        <v>1.7347739933450481E-2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464</v>
      </c>
      <c r="GT32">
        <f t="shared" ca="1" si="125"/>
        <v>26747</v>
      </c>
      <c r="GU32" s="53">
        <f t="shared" ca="1" si="140"/>
        <v>1.7347739933450481E-2</v>
      </c>
    </row>
    <row r="33" spans="2:203" ht="25" customHeight="1" x14ac:dyDescent="0.55000000000000004">
      <c r="B33" s="7">
        <v>236</v>
      </c>
      <c r="C33">
        <v>246</v>
      </c>
      <c r="D33" s="104">
        <f t="shared" ca="1" si="126"/>
        <v>3.2163742690058478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44</v>
      </c>
      <c r="GT33">
        <f t="shared" ca="1" si="125"/>
        <v>1368</v>
      </c>
      <c r="GU33" s="53">
        <f t="shared" ca="1" si="140"/>
        <v>3.2163742690058478E-2</v>
      </c>
    </row>
    <row r="34" spans="2:203" ht="25" customHeight="1" x14ac:dyDescent="0.55000000000000004">
      <c r="B34" s="7">
        <v>222</v>
      </c>
      <c r="C34">
        <v>226</v>
      </c>
      <c r="D34" s="104">
        <f t="shared" ca="1" si="126"/>
        <v>1.7706872370266479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202</v>
      </c>
      <c r="GT34">
        <f t="shared" ca="1" si="125"/>
        <v>11408</v>
      </c>
      <c r="GU34" s="53">
        <f t="shared" ca="1" si="140"/>
        <v>1.7706872370266479E-2</v>
      </c>
    </row>
    <row r="35" spans="2:203" ht="25" customHeight="1" x14ac:dyDescent="0.55000000000000004">
      <c r="B35" s="7">
        <v>241</v>
      </c>
      <c r="C35">
        <v>244</v>
      </c>
      <c r="D35" s="104">
        <f t="shared" ca="1" si="126"/>
        <v>2.3076923076923078E-2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25</v>
      </c>
      <c r="GS35">
        <f t="shared" ca="1" si="139"/>
        <v>63</v>
      </c>
      <c r="GT35">
        <f t="shared" ref="GT35:GT55" ca="1" si="596">INDEX(_Inf_Data,MATCH($E35,_Inf_Country,0),MATCH(TODAY()-1,_Inf_Day,0))</f>
        <v>2730</v>
      </c>
      <c r="GU35" s="53">
        <f t="shared" ca="1" si="140"/>
        <v>2.3076923076923078E-2</v>
      </c>
    </row>
    <row r="36" spans="2:203" ht="25" customHeight="1" x14ac:dyDescent="0.55000000000000004">
      <c r="B36" s="7">
        <v>202</v>
      </c>
      <c r="C36">
        <v>196</v>
      </c>
      <c r="D36" s="104">
        <f t="shared" ref="D36:D55" ca="1" si="597">GU36</f>
        <v>2.8811524609843937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29</v>
      </c>
      <c r="GS36">
        <f t="shared" ca="1" si="139"/>
        <v>24</v>
      </c>
      <c r="GT36">
        <f t="shared" ca="1" si="596"/>
        <v>833</v>
      </c>
      <c r="GU36" s="53">
        <f t="shared" ca="1" si="140"/>
        <v>2.8811524609843937E-2</v>
      </c>
    </row>
    <row r="37" spans="2:203" ht="25" customHeight="1" x14ac:dyDescent="0.55000000000000004">
      <c r="B37" s="7">
        <v>245</v>
      </c>
      <c r="C37">
        <v>212</v>
      </c>
      <c r="D37" s="104">
        <f t="shared" ca="1" si="597"/>
        <v>1.7094017094017096E-2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577</v>
      </c>
      <c r="GS37">
        <f t="shared" ca="1" si="139"/>
        <v>254</v>
      </c>
      <c r="GT37">
        <f t="shared" ca="1" si="596"/>
        <v>14859</v>
      </c>
      <c r="GU37" s="53">
        <f t="shared" ca="1" si="140"/>
        <v>1.7094017094017096E-2</v>
      </c>
    </row>
    <row r="38" spans="2:203" ht="25" customHeight="1" x14ac:dyDescent="0.55000000000000004">
      <c r="B38" s="7">
        <v>242</v>
      </c>
      <c r="C38">
        <v>195</v>
      </c>
      <c r="D38" s="104">
        <f t="shared" ca="1" si="597"/>
        <v>3.340841938975514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142</v>
      </c>
      <c r="GS38">
        <f t="shared" ca="1" si="139"/>
        <v>1142</v>
      </c>
      <c r="GT38">
        <f t="shared" ca="1" si="596"/>
        <v>34183</v>
      </c>
      <c r="GU38" s="53">
        <f t="shared" ca="1" si="140"/>
        <v>3.340841938975514E-2</v>
      </c>
    </row>
    <row r="39" spans="2:203" ht="25" customHeight="1" x14ac:dyDescent="0.55000000000000004">
      <c r="B39" s="7">
        <v>217</v>
      </c>
      <c r="C39">
        <v>243</v>
      </c>
      <c r="D39" s="104">
        <f t="shared" ca="1" si="597"/>
        <v>1.6140009722897423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781</v>
      </c>
      <c r="GS39">
        <f t="shared" ca="1" si="139"/>
        <v>498</v>
      </c>
      <c r="GT39">
        <f t="shared" ca="1" si="596"/>
        <v>30855</v>
      </c>
      <c r="GU39" s="53">
        <f t="shared" ca="1" si="140"/>
        <v>1.6140009722897423E-2</v>
      </c>
    </row>
    <row r="40" spans="2:203" ht="25" customHeight="1" x14ac:dyDescent="0.55000000000000004">
      <c r="B40" s="7">
        <v>237</v>
      </c>
      <c r="C40">
        <v>207</v>
      </c>
      <c r="D40" s="104">
        <f t="shared" ca="1" si="597"/>
        <v>9.516957862281604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63</v>
      </c>
      <c r="GS40">
        <f t="shared" ca="1" si="139"/>
        <v>463</v>
      </c>
      <c r="GT40">
        <f t="shared" ca="1" si="596"/>
        <v>4865</v>
      </c>
      <c r="GU40" s="53">
        <f t="shared" ca="1" si="140"/>
        <v>9.516957862281604E-2</v>
      </c>
    </row>
    <row r="41" spans="2:203" ht="25" customHeight="1" x14ac:dyDescent="0.55000000000000004">
      <c r="B41" s="7">
        <v>203</v>
      </c>
      <c r="C41">
        <v>221</v>
      </c>
      <c r="D41" s="104">
        <f t="shared" ca="1" si="597"/>
        <v>4.4632086851628471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37</v>
      </c>
      <c r="GS41">
        <f t="shared" ca="1" si="139"/>
        <v>37</v>
      </c>
      <c r="GT41">
        <f t="shared" ca="1" si="596"/>
        <v>829</v>
      </c>
      <c r="GU41" s="53">
        <f t="shared" ca="1" si="140"/>
        <v>4.4632086851628471E-2</v>
      </c>
    </row>
    <row r="42" spans="2:203" ht="25" customHeight="1" x14ac:dyDescent="0.55000000000000004">
      <c r="B42" s="7">
        <v>198</v>
      </c>
      <c r="C42">
        <v>223</v>
      </c>
      <c r="D42" s="104">
        <f t="shared" ca="1" si="597"/>
        <v>3.2611548556430447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497</v>
      </c>
      <c r="GS42">
        <f t="shared" ca="1" si="139"/>
        <v>497</v>
      </c>
      <c r="GT42">
        <f t="shared" ca="1" si="596"/>
        <v>15240</v>
      </c>
      <c r="GU42" s="53">
        <f t="shared" ca="1" si="140"/>
        <v>3.2611548556430447E-2</v>
      </c>
    </row>
    <row r="43" spans="2:203" ht="25" customHeight="1" x14ac:dyDescent="0.55000000000000004">
      <c r="B43" s="7">
        <v>240</v>
      </c>
      <c r="C43">
        <v>199</v>
      </c>
      <c r="D43" s="104">
        <f t="shared" ca="1" si="597"/>
        <v>2.5076869524859314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28</v>
      </c>
      <c r="BK43">
        <f t="shared" si="461"/>
        <v>177</v>
      </c>
      <c r="BL43">
        <f t="shared" si="462"/>
        <v>238</v>
      </c>
      <c r="BM43">
        <f t="shared" si="463"/>
        <v>162</v>
      </c>
      <c r="BN43">
        <f t="shared" si="464"/>
        <v>241</v>
      </c>
      <c r="BO43">
        <f t="shared" si="465"/>
        <v>462</v>
      </c>
      <c r="BP43">
        <f t="shared" si="466"/>
        <v>430</v>
      </c>
      <c r="BQ43">
        <f t="shared" si="467"/>
        <v>460</v>
      </c>
      <c r="BR43">
        <f t="shared" si="468"/>
        <v>901</v>
      </c>
      <c r="BS43">
        <f t="shared" si="469"/>
        <v>758</v>
      </c>
      <c r="BT43">
        <f t="shared" si="470"/>
        <v>438</v>
      </c>
      <c r="BU43">
        <f t="shared" si="471"/>
        <v>757</v>
      </c>
      <c r="BV43">
        <f t="shared" si="472"/>
        <v>1286</v>
      </c>
      <c r="BW43">
        <f t="shared" si="473"/>
        <v>1072</v>
      </c>
      <c r="BX43">
        <f t="shared" si="474"/>
        <v>1189</v>
      </c>
      <c r="BY43">
        <f t="shared" si="475"/>
        <v>1374</v>
      </c>
      <c r="BZ43">
        <f t="shared" si="476"/>
        <v>1231</v>
      </c>
      <c r="CA43">
        <f t="shared" si="477"/>
        <v>833</v>
      </c>
      <c r="CB43">
        <f t="shared" si="478"/>
        <v>2197</v>
      </c>
      <c r="CC43">
        <f t="shared" si="479"/>
        <v>985</v>
      </c>
      <c r="CD43">
        <f t="shared" si="480"/>
        <v>1332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25</v>
      </c>
      <c r="CI43">
        <f t="shared" si="485"/>
        <v>1089</v>
      </c>
      <c r="CJ43">
        <f t="shared" si="486"/>
        <v>1136</v>
      </c>
      <c r="CK43">
        <f t="shared" si="487"/>
        <v>1425</v>
      </c>
      <c r="CL43">
        <f t="shared" si="488"/>
        <v>1330</v>
      </c>
      <c r="CM43">
        <f t="shared" si="489"/>
        <v>991</v>
      </c>
      <c r="CN43">
        <f t="shared" si="490"/>
        <v>1480</v>
      </c>
      <c r="CO43">
        <f t="shared" si="491"/>
        <v>1334</v>
      </c>
      <c r="CP43">
        <f t="shared" si="492"/>
        <v>940</v>
      </c>
      <c r="CQ43">
        <f t="shared" si="493"/>
        <v>2255</v>
      </c>
      <c r="CR43">
        <f t="shared" si="494"/>
        <v>1779</v>
      </c>
      <c r="CS43">
        <f t="shared" si="495"/>
        <v>1879</v>
      </c>
      <c r="CT43">
        <f t="shared" si="496"/>
        <v>2217</v>
      </c>
      <c r="CU43">
        <f t="shared" si="497"/>
        <v>1794</v>
      </c>
      <c r="CV43">
        <f t="shared" si="498"/>
        <v>1013</v>
      </c>
      <c r="CW43">
        <f t="shared" si="499"/>
        <v>1190</v>
      </c>
      <c r="CX43">
        <f t="shared" si="500"/>
        <v>1408</v>
      </c>
      <c r="CY43">
        <f t="shared" si="501"/>
        <v>1198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31</v>
      </c>
      <c r="DJ43">
        <f t="shared" si="512"/>
        <v>2779</v>
      </c>
      <c r="DK43">
        <f t="shared" si="513"/>
        <v>1042</v>
      </c>
      <c r="DL43">
        <f t="shared" si="514"/>
        <v>1729</v>
      </c>
      <c r="DM43">
        <f t="shared" si="515"/>
        <v>1649</v>
      </c>
      <c r="DN43">
        <f t="shared" si="516"/>
        <v>1820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291</v>
      </c>
      <c r="DT43">
        <f t="shared" si="522"/>
        <v>2295</v>
      </c>
      <c r="DU43">
        <f t="shared" si="523"/>
        <v>2245</v>
      </c>
      <c r="DV43">
        <f t="shared" si="524"/>
        <v>2034</v>
      </c>
      <c r="DW43">
        <f t="shared" si="525"/>
        <v>2221</v>
      </c>
      <c r="DX43">
        <f t="shared" si="526"/>
        <v>2287</v>
      </c>
      <c r="DY43">
        <f t="shared" si="527"/>
        <v>1481</v>
      </c>
      <c r="DZ43">
        <f t="shared" si="528"/>
        <v>2380</v>
      </c>
      <c r="EA43">
        <f t="shared" si="529"/>
        <v>2987</v>
      </c>
      <c r="EB43">
        <f t="shared" si="530"/>
        <v>1663</v>
      </c>
      <c r="EC43">
        <f t="shared" si="531"/>
        <v>2763</v>
      </c>
      <c r="ED43">
        <f t="shared" si="532"/>
        <v>2809</v>
      </c>
      <c r="EE43">
        <f t="shared" si="533"/>
        <v>3273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33</v>
      </c>
      <c r="EJ43">
        <f t="shared" si="538"/>
        <v>2820</v>
      </c>
      <c r="EK43">
        <f t="shared" si="539"/>
        <v>3570</v>
      </c>
      <c r="EL43">
        <f t="shared" si="540"/>
        <v>2855</v>
      </c>
      <c r="EM43">
        <f t="shared" si="541"/>
        <v>2022</v>
      </c>
      <c r="EN43">
        <f t="shared" si="542"/>
        <v>3201</v>
      </c>
      <c r="EO43">
        <f t="shared" si="543"/>
        <v>2825</v>
      </c>
      <c r="EP43">
        <f t="shared" si="544"/>
        <v>3074</v>
      </c>
      <c r="EQ43">
        <f t="shared" si="545"/>
        <v>3662</v>
      </c>
      <c r="ER43">
        <f t="shared" si="546"/>
        <v>3282</v>
      </c>
      <c r="ES43">
        <f t="shared" si="547"/>
        <v>3359</v>
      </c>
      <c r="ET43">
        <f t="shared" si="548"/>
        <v>2282</v>
      </c>
      <c r="EU43">
        <f t="shared" si="549"/>
        <v>3426</v>
      </c>
      <c r="EV43">
        <f t="shared" si="550"/>
        <v>3235</v>
      </c>
      <c r="EW43">
        <f t="shared" si="551"/>
        <v>3837</v>
      </c>
      <c r="EX43">
        <f t="shared" si="552"/>
        <v>4288</v>
      </c>
      <c r="EY43">
        <f t="shared" si="553"/>
        <v>3776</v>
      </c>
      <c r="EZ43">
        <f t="shared" si="554"/>
        <v>4351</v>
      </c>
      <c r="FA43">
        <f t="shared" si="555"/>
        <v>3333</v>
      </c>
      <c r="FB43">
        <f t="shared" si="556"/>
        <v>6219</v>
      </c>
      <c r="FC43">
        <f t="shared" si="557"/>
        <v>6712</v>
      </c>
      <c r="FD43">
        <f t="shared" si="558"/>
        <v>4448</v>
      </c>
      <c r="FE43">
        <f t="shared" si="559"/>
        <v>5187</v>
      </c>
      <c r="FF43">
        <f t="shared" si="560"/>
        <v>5732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6712</v>
      </c>
      <c r="GS43">
        <f t="shared" ca="1" si="139"/>
        <v>5187</v>
      </c>
      <c r="GT43">
        <f t="shared" ca="1" si="596"/>
        <v>206844</v>
      </c>
      <c r="GU43" s="53">
        <f t="shared" ca="1" si="140"/>
        <v>2.5076869524859314E-2</v>
      </c>
    </row>
    <row r="44" spans="2:203" ht="25" customHeight="1" x14ac:dyDescent="0.55000000000000004">
      <c r="B44" s="7">
        <v>228</v>
      </c>
      <c r="C44">
        <v>239</v>
      </c>
      <c r="D44" s="104">
        <f t="shared" ca="1" si="597"/>
        <v>4.5843350716614467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6426</v>
      </c>
      <c r="GS44">
        <f t="shared" ca="1" si="139"/>
        <v>6426</v>
      </c>
      <c r="GT44">
        <f t="shared" ca="1" si="596"/>
        <v>140173</v>
      </c>
      <c r="GU44" s="53">
        <f t="shared" ca="1" si="140"/>
        <v>4.5843350716614467E-2</v>
      </c>
    </row>
    <row r="45" spans="2:203" ht="25" customHeight="1" x14ac:dyDescent="0.55000000000000004">
      <c r="B45" s="7">
        <v>219</v>
      </c>
      <c r="C45">
        <v>197</v>
      </c>
      <c r="D45" s="104">
        <f t="shared" ca="1" si="597"/>
        <v>4.6370332588247645E-2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3779</v>
      </c>
      <c r="GS45">
        <f t="shared" ca="1" si="139"/>
        <v>3091</v>
      </c>
      <c r="GT45">
        <f t="shared" ca="1" si="596"/>
        <v>66659</v>
      </c>
      <c r="GU45" s="53">
        <f t="shared" ca="1" si="140"/>
        <v>4.6370332588247645E-2</v>
      </c>
    </row>
    <row r="46" spans="2:203" ht="25" customHeight="1" x14ac:dyDescent="0.55000000000000004">
      <c r="B46" s="7">
        <v>223</v>
      </c>
      <c r="C46">
        <v>204</v>
      </c>
      <c r="D46" s="104">
        <f t="shared" ca="1" si="597"/>
        <v>4.0696161353285625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8942</v>
      </c>
      <c r="GS46">
        <f t="shared" ca="1" si="139"/>
        <v>5004</v>
      </c>
      <c r="GT46">
        <f t="shared" ca="1" si="596"/>
        <v>122960</v>
      </c>
      <c r="GU46" s="53">
        <f t="shared" ca="1" si="140"/>
        <v>4.0696161353285625E-2</v>
      </c>
    </row>
    <row r="47" spans="2:203" ht="25" customHeight="1" x14ac:dyDescent="0.55000000000000004">
      <c r="B47" s="7">
        <v>238</v>
      </c>
      <c r="C47">
        <v>198</v>
      </c>
      <c r="D47" s="104">
        <f t="shared" ca="1" si="597"/>
        <v>3.6659551760939164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731</v>
      </c>
      <c r="GS47">
        <f t="shared" ca="1" si="139"/>
        <v>687</v>
      </c>
      <c r="GT47">
        <f t="shared" ca="1" si="596"/>
        <v>18740</v>
      </c>
      <c r="GU47" s="53">
        <f t="shared" ca="1" si="140"/>
        <v>3.6659551760939164E-2</v>
      </c>
    </row>
    <row r="48" spans="2:203" ht="25" customHeight="1" x14ac:dyDescent="0.55000000000000004">
      <c r="B48" s="7">
        <v>211</v>
      </c>
      <c r="C48">
        <v>236</v>
      </c>
      <c r="D48" s="104">
        <f t="shared" ca="1" si="597"/>
        <v>3.708587440250536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67</v>
      </c>
      <c r="EI48">
        <f t="shared" si="537"/>
        <v>0</v>
      </c>
      <c r="EJ48">
        <f t="shared" si="538"/>
        <v>0</v>
      </c>
      <c r="EK48">
        <f t="shared" si="539"/>
        <v>1038</v>
      </c>
      <c r="EL48">
        <f t="shared" si="540"/>
        <v>0</v>
      </c>
      <c r="EM48">
        <f t="shared" si="541"/>
        <v>833</v>
      </c>
      <c r="EN48">
        <f t="shared" si="542"/>
        <v>514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325</v>
      </c>
      <c r="GS48">
        <f t="shared" ca="1" si="139"/>
        <v>1125</v>
      </c>
      <c r="GT48">
        <f t="shared" ca="1" si="596"/>
        <v>30335</v>
      </c>
      <c r="GU48" s="53">
        <f t="shared" ca="1" si="140"/>
        <v>3.708587440250536E-2</v>
      </c>
    </row>
    <row r="49" spans="2:203" ht="25" customHeight="1" x14ac:dyDescent="0.55000000000000004">
      <c r="B49" s="7">
        <v>194</v>
      </c>
      <c r="C49">
        <v>231</v>
      </c>
      <c r="D49" s="104">
        <f t="shared" ca="1" si="597"/>
        <v>3.5474204260144165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479</v>
      </c>
      <c r="GS49">
        <f t="shared" ca="1" si="139"/>
        <v>438</v>
      </c>
      <c r="GT49">
        <f t="shared" ca="1" si="596"/>
        <v>12347</v>
      </c>
      <c r="GU49" s="53">
        <f t="shared" ca="1" si="140"/>
        <v>3.5474204260144165E-2</v>
      </c>
    </row>
    <row r="50" spans="2:203" ht="25" customHeight="1" x14ac:dyDescent="0.55000000000000004">
      <c r="B50" s="7">
        <v>196</v>
      </c>
      <c r="C50">
        <v>220</v>
      </c>
      <c r="D50" s="104">
        <f t="shared" ca="1" si="597"/>
        <v>2.5425405619311437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579</v>
      </c>
      <c r="GS50">
        <f t="shared" ca="1" si="139"/>
        <v>514</v>
      </c>
      <c r="GT50">
        <f t="shared" ca="1" si="596"/>
        <v>20216</v>
      </c>
      <c r="GU50" s="53">
        <f t="shared" ca="1" si="140"/>
        <v>2.5425405619311437E-2</v>
      </c>
    </row>
    <row r="51" spans="2:203" ht="25" customHeight="1" x14ac:dyDescent="0.55000000000000004">
      <c r="B51" s="7">
        <v>195</v>
      </c>
      <c r="C51">
        <v>228</v>
      </c>
      <c r="D51" s="104">
        <f t="shared" ca="1" si="597"/>
        <v>1.5974170864464655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1888</v>
      </c>
      <c r="GS51">
        <f t="shared" ca="1" si="139"/>
        <v>945</v>
      </c>
      <c r="GT51">
        <f t="shared" ca="1" si="596"/>
        <v>59158</v>
      </c>
      <c r="GU51" s="53">
        <f t="shared" ca="1" si="140"/>
        <v>1.5974170864464655E-2</v>
      </c>
    </row>
    <row r="52" spans="2:203" ht="25" customHeight="1" x14ac:dyDescent="0.55000000000000004">
      <c r="B52" s="7">
        <v>227</v>
      </c>
      <c r="C52">
        <v>240</v>
      </c>
      <c r="D52" s="104">
        <f t="shared" ca="1" si="597"/>
        <v>2.9426433915211971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76</v>
      </c>
      <c r="GS52">
        <f t="shared" ca="1" si="139"/>
        <v>590</v>
      </c>
      <c r="GT52">
        <f t="shared" ca="1" si="596"/>
        <v>20050</v>
      </c>
      <c r="GU52" s="53">
        <f t="shared" ca="1" si="140"/>
        <v>2.9426433915211971E-2</v>
      </c>
    </row>
    <row r="53" spans="2:203" ht="25" customHeight="1" x14ac:dyDescent="0.55000000000000004">
      <c r="B53" s="7">
        <v>239</v>
      </c>
      <c r="C53">
        <v>232</v>
      </c>
      <c r="D53" s="104">
        <f t="shared" ca="1" si="597"/>
        <v>1.5860833972883091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278</v>
      </c>
      <c r="GS53">
        <f t="shared" ca="1" si="139"/>
        <v>124</v>
      </c>
      <c r="GT53">
        <f t="shared" ca="1" si="596"/>
        <v>7818</v>
      </c>
      <c r="GU53" s="53">
        <f t="shared" ca="1" si="140"/>
        <v>1.5860833972883091E-2</v>
      </c>
    </row>
    <row r="54" spans="2:203" ht="25" customHeight="1" x14ac:dyDescent="0.55000000000000004">
      <c r="B54" s="7">
        <v>197</v>
      </c>
      <c r="C54">
        <v>238</v>
      </c>
      <c r="D54" s="104">
        <f t="shared" ca="1" si="597"/>
        <v>2.0256566271169254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1776</v>
      </c>
      <c r="GS54">
        <f t="shared" ca="1" si="139"/>
        <v>799</v>
      </c>
      <c r="GT54">
        <f t="shared" ca="1" si="596"/>
        <v>39444</v>
      </c>
      <c r="GU54" s="53">
        <f t="shared" ca="1" si="140"/>
        <v>2.0256566271169254E-2</v>
      </c>
    </row>
    <row r="55" spans="2:203" ht="25" customHeight="1" x14ac:dyDescent="0.55000000000000004">
      <c r="B55" s="7">
        <v>233</v>
      </c>
      <c r="C55">
        <v>17</v>
      </c>
      <c r="D55" s="104">
        <f t="shared" ca="1" si="597"/>
        <v>1.5979910969067459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28</v>
      </c>
      <c r="GT55">
        <f t="shared" ca="1" si="596"/>
        <v>17522</v>
      </c>
      <c r="GU55" s="53">
        <f t="shared" ca="1" si="140"/>
        <v>1.5979910969067459E-3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162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162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7620</xdr:rowOff>
                  </from>
                  <to>
                    <xdr:col>1</xdr:col>
                    <xdr:colOff>153162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162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7620</xdr:rowOff>
                  </from>
                  <to>
                    <xdr:col>1</xdr:col>
                    <xdr:colOff>153162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7620</xdr:rowOff>
                  </from>
                  <to>
                    <xdr:col>1</xdr:col>
                    <xdr:colOff>153162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162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162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162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162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7620</xdr:rowOff>
                  </from>
                  <to>
                    <xdr:col>1</xdr:col>
                    <xdr:colOff>153162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7620</xdr:rowOff>
                  </from>
                  <to>
                    <xdr:col>1</xdr:col>
                    <xdr:colOff>153162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162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162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162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7620</xdr:rowOff>
                  </from>
                  <to>
                    <xdr:col>1</xdr:col>
                    <xdr:colOff>153162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7620</xdr:rowOff>
                  </from>
                  <to>
                    <xdr:col>1</xdr:col>
                    <xdr:colOff>153162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162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162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162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162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162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162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162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162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162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162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162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162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162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162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162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7620</xdr:rowOff>
                  </from>
                  <to>
                    <xdr:col>1</xdr:col>
                    <xdr:colOff>153162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7620</xdr:rowOff>
                  </from>
                  <to>
                    <xdr:col>1</xdr:col>
                    <xdr:colOff>153162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7620</xdr:rowOff>
                  </from>
                  <to>
                    <xdr:col>1</xdr:col>
                    <xdr:colOff>153162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7620</xdr:rowOff>
                  </from>
                  <to>
                    <xdr:col>1</xdr:col>
                    <xdr:colOff>153162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7620</xdr:rowOff>
                  </from>
                  <to>
                    <xdr:col>1</xdr:col>
                    <xdr:colOff>153162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7620</xdr:rowOff>
                  </from>
                  <to>
                    <xdr:col>1</xdr:col>
                    <xdr:colOff>153162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7620</xdr:rowOff>
                  </from>
                  <to>
                    <xdr:col>1</xdr:col>
                    <xdr:colOff>153162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7620</xdr:rowOff>
                  </from>
                  <to>
                    <xdr:col>1</xdr:col>
                    <xdr:colOff>153162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7620</xdr:rowOff>
                  </from>
                  <to>
                    <xdr:col>1</xdr:col>
                    <xdr:colOff>153162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7620</xdr:rowOff>
                  </from>
                  <to>
                    <xdr:col>1</xdr:col>
                    <xdr:colOff>153162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7620</xdr:rowOff>
                  </from>
                  <to>
                    <xdr:col>1</xdr:col>
                    <xdr:colOff>153162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7620</xdr:rowOff>
                  </from>
                  <to>
                    <xdr:col>1</xdr:col>
                    <xdr:colOff>153162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7620</xdr:rowOff>
                  </from>
                  <to>
                    <xdr:col>1</xdr:col>
                    <xdr:colOff>153162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7620</xdr:rowOff>
                  </from>
                  <to>
                    <xdr:col>1</xdr:col>
                    <xdr:colOff>153162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7620</xdr:rowOff>
                  </from>
                  <to>
                    <xdr:col>1</xdr:col>
                    <xdr:colOff>153162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7620</xdr:rowOff>
                  </from>
                  <to>
                    <xdr:col>1</xdr:col>
                    <xdr:colOff>153162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7620</xdr:rowOff>
                  </from>
                  <to>
                    <xdr:col>1</xdr:col>
                    <xdr:colOff>153162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7620</xdr:rowOff>
                  </from>
                  <to>
                    <xdr:col>1</xdr:col>
                    <xdr:colOff>153162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7620</xdr:rowOff>
                  </from>
                  <to>
                    <xdr:col>1</xdr:col>
                    <xdr:colOff>153162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7620</xdr:rowOff>
                  </from>
                  <to>
                    <xdr:col>1</xdr:col>
                    <xdr:colOff>153162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162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162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162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162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162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162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162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162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162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162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162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162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162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162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162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162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162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162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162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162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162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162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162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162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162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162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162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162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162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162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162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162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>
      <selection activeCell="A4" sqref="A4"/>
    </sheetView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73" ht="25" customHeight="1" x14ac:dyDescent="0.55000000000000004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5" customHeight="1" x14ac:dyDescent="0.55000000000000004">
      <c r="A3" s="76">
        <v>2</v>
      </c>
      <c r="B3" s="94">
        <v>179</v>
      </c>
      <c r="C3" s="94">
        <v>1</v>
      </c>
      <c r="D3" s="13"/>
      <c r="E3" s="13">
        <f t="shared" ref="E3:E22" si="3">INDEX(CountryList,C3)</f>
        <v>0</v>
      </c>
      <c r="F3" s="13" t="e">
        <f t="shared" ref="F3:F22" si="4">INDEX(_Death_Data,MATCH($E3,_Death_Country,0),MATCH(F$2,_Death_Day,0))</f>
        <v>#N/A</v>
      </c>
      <c r="G3" s="13" t="e">
        <f t="shared" ref="G3:AL3" si="5">INDEX(_Death_Data,MATCH($E3,_Death_Country,0),MATCH(G$2,_Death_Day,0))-INDEX(_Death_Data,MATCH($E3,_Death_Country,0),MATCH(F$2,_Death_Day,0))*$C$2</f>
        <v>#N/A</v>
      </c>
      <c r="H3" s="13" t="e">
        <f t="shared" si="5"/>
        <v>#N/A</v>
      </c>
      <c r="I3" s="13" t="e">
        <f t="shared" si="5"/>
        <v>#N/A</v>
      </c>
      <c r="J3" s="13" t="e">
        <f t="shared" si="5"/>
        <v>#N/A</v>
      </c>
      <c r="K3" s="13" t="e">
        <f t="shared" si="5"/>
        <v>#N/A</v>
      </c>
      <c r="L3" s="13" t="e">
        <f t="shared" si="5"/>
        <v>#N/A</v>
      </c>
      <c r="M3" s="13" t="e">
        <f t="shared" si="5"/>
        <v>#N/A</v>
      </c>
      <c r="N3" s="13" t="e">
        <f t="shared" si="5"/>
        <v>#N/A</v>
      </c>
      <c r="O3" s="13" t="e">
        <f t="shared" si="5"/>
        <v>#N/A</v>
      </c>
      <c r="P3" s="13" t="e">
        <f t="shared" si="5"/>
        <v>#N/A</v>
      </c>
      <c r="Q3" s="13" t="e">
        <f t="shared" si="5"/>
        <v>#N/A</v>
      </c>
      <c r="R3" s="13" t="e">
        <f t="shared" si="5"/>
        <v>#N/A</v>
      </c>
      <c r="S3" s="13" t="e">
        <f t="shared" si="5"/>
        <v>#N/A</v>
      </c>
      <c r="T3" s="13" t="e">
        <f t="shared" si="5"/>
        <v>#N/A</v>
      </c>
      <c r="U3" s="13" t="e">
        <f t="shared" si="5"/>
        <v>#N/A</v>
      </c>
      <c r="V3" t="e">
        <f t="shared" si="5"/>
        <v>#N/A</v>
      </c>
      <c r="W3" t="e">
        <f t="shared" si="5"/>
        <v>#N/A</v>
      </c>
      <c r="X3" t="e">
        <f t="shared" si="5"/>
        <v>#N/A</v>
      </c>
      <c r="Y3" t="e">
        <f t="shared" si="5"/>
        <v>#N/A</v>
      </c>
      <c r="Z3" t="e">
        <f t="shared" si="5"/>
        <v>#N/A</v>
      </c>
      <c r="AA3" t="e">
        <f t="shared" si="5"/>
        <v>#N/A</v>
      </c>
      <c r="AB3" t="e">
        <f t="shared" si="5"/>
        <v>#N/A</v>
      </c>
      <c r="AC3" t="e">
        <f t="shared" si="5"/>
        <v>#N/A</v>
      </c>
      <c r="AD3" t="e">
        <f t="shared" si="5"/>
        <v>#N/A</v>
      </c>
      <c r="AE3" t="e">
        <f t="shared" si="5"/>
        <v>#N/A</v>
      </c>
      <c r="AF3" t="e">
        <f t="shared" si="5"/>
        <v>#N/A</v>
      </c>
      <c r="AG3" t="e">
        <f t="shared" si="5"/>
        <v>#N/A</v>
      </c>
      <c r="AH3" t="e">
        <f t="shared" si="5"/>
        <v>#N/A</v>
      </c>
      <c r="AI3" t="e">
        <f t="shared" si="5"/>
        <v>#N/A</v>
      </c>
      <c r="AJ3" t="e">
        <f t="shared" si="5"/>
        <v>#N/A</v>
      </c>
      <c r="AK3" t="e">
        <f t="shared" si="5"/>
        <v>#N/A</v>
      </c>
      <c r="AL3" t="e">
        <f t="shared" si="5"/>
        <v>#N/A</v>
      </c>
      <c r="AM3" t="e">
        <f t="shared" ref="AM3:BR3" si="6">INDEX(_Death_Data,MATCH($E3,_Death_Country,0),MATCH(AM$2,_Death_Day,0))-INDEX(_Death_Data,MATCH($E3,_Death_Country,0),MATCH(AL$2,_Death_Day,0))*$C$2</f>
        <v>#N/A</v>
      </c>
      <c r="AN3" t="e">
        <f t="shared" si="6"/>
        <v>#N/A</v>
      </c>
      <c r="AO3" t="e">
        <f t="shared" si="6"/>
        <v>#N/A</v>
      </c>
      <c r="AP3" t="e">
        <f t="shared" si="6"/>
        <v>#N/A</v>
      </c>
      <c r="AQ3" t="e">
        <f t="shared" si="6"/>
        <v>#N/A</v>
      </c>
      <c r="AR3" t="e">
        <f t="shared" si="6"/>
        <v>#N/A</v>
      </c>
      <c r="AS3" t="e">
        <f t="shared" si="6"/>
        <v>#N/A</v>
      </c>
      <c r="AT3" t="e">
        <f t="shared" si="6"/>
        <v>#N/A</v>
      </c>
      <c r="AU3" t="e">
        <f t="shared" si="6"/>
        <v>#N/A</v>
      </c>
      <c r="AV3" t="e">
        <f t="shared" si="6"/>
        <v>#N/A</v>
      </c>
      <c r="AW3" t="e">
        <f t="shared" si="6"/>
        <v>#N/A</v>
      </c>
      <c r="AX3" t="e">
        <f t="shared" si="6"/>
        <v>#N/A</v>
      </c>
      <c r="AY3" t="e">
        <f t="shared" si="6"/>
        <v>#N/A</v>
      </c>
      <c r="AZ3" t="e">
        <f t="shared" si="6"/>
        <v>#N/A</v>
      </c>
      <c r="BA3" t="e">
        <f t="shared" si="6"/>
        <v>#N/A</v>
      </c>
      <c r="BB3" t="e">
        <f t="shared" si="6"/>
        <v>#N/A</v>
      </c>
      <c r="BC3" t="e">
        <f t="shared" si="6"/>
        <v>#N/A</v>
      </c>
      <c r="BD3" t="e">
        <f t="shared" si="6"/>
        <v>#N/A</v>
      </c>
      <c r="BE3" t="e">
        <f t="shared" si="6"/>
        <v>#N/A</v>
      </c>
      <c r="BF3" t="e">
        <f t="shared" si="6"/>
        <v>#N/A</v>
      </c>
      <c r="BG3" t="e">
        <f t="shared" si="6"/>
        <v>#N/A</v>
      </c>
      <c r="BH3" t="e">
        <f t="shared" si="6"/>
        <v>#N/A</v>
      </c>
      <c r="BI3" t="e">
        <f t="shared" si="6"/>
        <v>#N/A</v>
      </c>
      <c r="BJ3" t="e">
        <f t="shared" si="6"/>
        <v>#N/A</v>
      </c>
      <c r="BK3" t="e">
        <f t="shared" si="6"/>
        <v>#N/A</v>
      </c>
      <c r="BL3" t="e">
        <f t="shared" si="6"/>
        <v>#N/A</v>
      </c>
      <c r="BM3" t="e">
        <f t="shared" si="6"/>
        <v>#N/A</v>
      </c>
      <c r="BN3" t="e">
        <f t="shared" si="6"/>
        <v>#N/A</v>
      </c>
      <c r="BO3" t="e">
        <f t="shared" si="6"/>
        <v>#N/A</v>
      </c>
      <c r="BP3" t="e">
        <f t="shared" si="6"/>
        <v>#N/A</v>
      </c>
      <c r="BQ3" t="e">
        <f t="shared" si="6"/>
        <v>#N/A</v>
      </c>
      <c r="BR3" t="e">
        <f t="shared" si="6"/>
        <v>#N/A</v>
      </c>
      <c r="BS3" t="e">
        <f t="shared" ref="BS3:CX3" si="7">INDEX(_Death_Data,MATCH($E3,_Death_Country,0),MATCH(BS$2,_Death_Day,0))-INDEX(_Death_Data,MATCH($E3,_Death_Country,0),MATCH(BR$2,_Death_Day,0))*$C$2</f>
        <v>#N/A</v>
      </c>
      <c r="BT3" t="e">
        <f t="shared" si="7"/>
        <v>#N/A</v>
      </c>
      <c r="BU3" t="e">
        <f t="shared" si="7"/>
        <v>#N/A</v>
      </c>
      <c r="BV3" t="e">
        <f t="shared" si="7"/>
        <v>#N/A</v>
      </c>
      <c r="BW3" t="e">
        <f t="shared" si="7"/>
        <v>#N/A</v>
      </c>
      <c r="BX3" t="e">
        <f t="shared" si="7"/>
        <v>#N/A</v>
      </c>
      <c r="BY3" t="e">
        <f t="shared" si="7"/>
        <v>#N/A</v>
      </c>
      <c r="BZ3" t="e">
        <f t="shared" si="7"/>
        <v>#N/A</v>
      </c>
      <c r="CA3" t="e">
        <f t="shared" si="7"/>
        <v>#N/A</v>
      </c>
      <c r="CB3" t="e">
        <f t="shared" si="7"/>
        <v>#N/A</v>
      </c>
      <c r="CC3" t="e">
        <f t="shared" si="7"/>
        <v>#N/A</v>
      </c>
      <c r="CD3" t="e">
        <f t="shared" si="7"/>
        <v>#N/A</v>
      </c>
      <c r="CE3" t="e">
        <f t="shared" si="7"/>
        <v>#N/A</v>
      </c>
      <c r="CF3" t="e">
        <f t="shared" si="7"/>
        <v>#N/A</v>
      </c>
      <c r="CG3" t="e">
        <f t="shared" si="7"/>
        <v>#N/A</v>
      </c>
      <c r="CH3" t="e">
        <f t="shared" si="7"/>
        <v>#N/A</v>
      </c>
      <c r="CI3" t="e">
        <f t="shared" si="7"/>
        <v>#N/A</v>
      </c>
      <c r="CJ3" t="e">
        <f t="shared" si="7"/>
        <v>#N/A</v>
      </c>
      <c r="CK3" t="e">
        <f t="shared" si="7"/>
        <v>#N/A</v>
      </c>
      <c r="CL3" t="e">
        <f t="shared" si="7"/>
        <v>#N/A</v>
      </c>
      <c r="CM3" t="e">
        <f t="shared" si="7"/>
        <v>#N/A</v>
      </c>
      <c r="CN3" t="e">
        <f t="shared" si="7"/>
        <v>#N/A</v>
      </c>
      <c r="CO3" t="e">
        <f t="shared" si="7"/>
        <v>#N/A</v>
      </c>
      <c r="CP3" t="e">
        <f t="shared" si="7"/>
        <v>#N/A</v>
      </c>
      <c r="CQ3" t="e">
        <f t="shared" si="7"/>
        <v>#N/A</v>
      </c>
      <c r="CR3" t="e">
        <f t="shared" si="7"/>
        <v>#N/A</v>
      </c>
      <c r="CS3" t="e">
        <f t="shared" si="7"/>
        <v>#N/A</v>
      </c>
      <c r="CT3" t="e">
        <f t="shared" si="7"/>
        <v>#N/A</v>
      </c>
      <c r="CU3" t="e">
        <f t="shared" si="7"/>
        <v>#N/A</v>
      </c>
      <c r="CV3" t="e">
        <f t="shared" si="7"/>
        <v>#N/A</v>
      </c>
      <c r="CW3" t="e">
        <f t="shared" si="7"/>
        <v>#N/A</v>
      </c>
      <c r="CX3" t="e">
        <f t="shared" si="7"/>
        <v>#N/A</v>
      </c>
      <c r="CY3" t="e">
        <f t="shared" ref="CY3:EF3" si="8">INDEX(_Death_Data,MATCH($E3,_Death_Country,0),MATCH(CY$2,_Death_Day,0))-INDEX(_Death_Data,MATCH($E3,_Death_Country,0),MATCH(CX$2,_Death_Day,0))*$C$2</f>
        <v>#N/A</v>
      </c>
      <c r="CZ3" t="e">
        <f t="shared" si="8"/>
        <v>#N/A</v>
      </c>
      <c r="DA3" t="e">
        <f t="shared" si="8"/>
        <v>#N/A</v>
      </c>
      <c r="DB3" t="e">
        <f t="shared" si="8"/>
        <v>#N/A</v>
      </c>
      <c r="DC3" t="e">
        <f t="shared" si="8"/>
        <v>#N/A</v>
      </c>
      <c r="DD3" t="e">
        <f t="shared" si="8"/>
        <v>#N/A</v>
      </c>
      <c r="DE3" t="e">
        <f t="shared" si="8"/>
        <v>#N/A</v>
      </c>
      <c r="DF3" t="e">
        <f t="shared" si="8"/>
        <v>#N/A</v>
      </c>
      <c r="DG3" t="e">
        <f t="shared" si="8"/>
        <v>#N/A</v>
      </c>
      <c r="DH3" t="e">
        <f t="shared" si="8"/>
        <v>#N/A</v>
      </c>
      <c r="DI3" t="e">
        <f t="shared" si="8"/>
        <v>#N/A</v>
      </c>
      <c r="DJ3" t="e">
        <f t="shared" si="8"/>
        <v>#N/A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 t="e">
        <f t="shared" ref="EG3:EG22" si="9">INDEX(_Death_Data,MATCH($E3,_Death_Country,0),MATCH(EG$2,_Death_Day,0))-INDEX(_Death_Data,MATCH($E3,_Death_Country,0),MATCH(EF$2,_Death_Day,0))*$C$2</f>
        <v>#N/A</v>
      </c>
      <c r="EH3" t="e">
        <f t="shared" ref="EH3:EH22" si="10">INDEX(_Death_Data,MATCH($E3,_Death_Country,0),MATCH(EH$2,_Death_Day,0))-INDEX(_Death_Data,MATCH($E3,_Death_Country,0),MATCH(EG$2,_Death_Day,0))*$C$2</f>
        <v>#N/A</v>
      </c>
      <c r="EI3" t="e">
        <f t="shared" ref="EI3:EI22" si="11">INDEX(_Death_Data,MATCH($E3,_Death_Country,0),MATCH(EI$2,_Death_Day,0))-INDEX(_Death_Data,MATCH($E3,_Death_Country,0),MATCH(EH$2,_Death_Day,0))*$C$2</f>
        <v>#N/A</v>
      </c>
      <c r="EJ3" t="e">
        <f t="shared" ref="EJ3:EJ22" si="12">INDEX(_Death_Data,MATCH($E3,_Death_Country,0),MATCH(EJ$2,_Death_Day,0))-INDEX(_Death_Data,MATCH($E3,_Death_Country,0),MATCH(EI$2,_Death_Day,0))*$C$2</f>
        <v>#N/A</v>
      </c>
      <c r="EK3" t="e">
        <f t="shared" ref="EK3:EK22" si="13">INDEX(_Death_Data,MATCH($E3,_Death_Country,0),MATCH(EK$2,_Death_Day,0))-INDEX(_Death_Data,MATCH($E3,_Death_Country,0),MATCH(EJ$2,_Death_Day,0))*$C$2</f>
        <v>#N/A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5" customHeight="1" x14ac:dyDescent="0.55000000000000004">
      <c r="A4" s="76">
        <v>3</v>
      </c>
      <c r="B4" s="94">
        <v>193</v>
      </c>
      <c r="C4" s="94">
        <v>2</v>
      </c>
      <c r="D4" s="13"/>
      <c r="E4" s="13" t="str">
        <f t="shared" si="3"/>
        <v>World</v>
      </c>
      <c r="F4" s="13">
        <f t="shared" si="4"/>
        <v>17</v>
      </c>
      <c r="G4" s="13">
        <f t="shared" ref="G4:AL4" si="45">INDEX(_Death_Data,MATCH($E4,_Death_Country,0),MATCH(G$2,_Death_Day,0))-INDEX(_Death_Data,MATCH($E4,_Death_Country,0),MATCH(F$2,_Death_Day,0))*$C$2</f>
        <v>1</v>
      </c>
      <c r="H4" s="13">
        <f t="shared" si="45"/>
        <v>8</v>
      </c>
      <c r="I4" s="13">
        <f t="shared" si="45"/>
        <v>16</v>
      </c>
      <c r="J4" s="13">
        <f t="shared" si="45"/>
        <v>14</v>
      </c>
      <c r="K4" s="13">
        <f t="shared" si="45"/>
        <v>26</v>
      </c>
      <c r="L4" s="13">
        <f t="shared" si="45"/>
        <v>49</v>
      </c>
      <c r="M4" s="13">
        <f t="shared" si="45"/>
        <v>2</v>
      </c>
      <c r="N4" s="13">
        <f t="shared" si="45"/>
        <v>38</v>
      </c>
      <c r="O4" s="13">
        <f t="shared" si="45"/>
        <v>42</v>
      </c>
      <c r="P4" s="13">
        <f t="shared" si="45"/>
        <v>46</v>
      </c>
      <c r="Q4" s="13">
        <f t="shared" si="45"/>
        <v>103</v>
      </c>
      <c r="R4" s="13">
        <f t="shared" si="45"/>
        <v>64</v>
      </c>
      <c r="S4" s="13">
        <f t="shared" si="45"/>
        <v>66</v>
      </c>
      <c r="T4" s="13">
        <f t="shared" si="45"/>
        <v>72</v>
      </c>
      <c r="U4" s="13">
        <f t="shared" si="45"/>
        <v>70</v>
      </c>
      <c r="V4">
        <f t="shared" si="45"/>
        <v>85</v>
      </c>
      <c r="W4">
        <f t="shared" si="45"/>
        <v>87</v>
      </c>
      <c r="X4">
        <f t="shared" si="45"/>
        <v>100</v>
      </c>
      <c r="Y4">
        <f t="shared" si="45"/>
        <v>107</v>
      </c>
      <c r="Z4">
        <f t="shared" si="45"/>
        <v>100</v>
      </c>
      <c r="AA4">
        <f t="shared" si="45"/>
        <v>5</v>
      </c>
      <c r="AB4">
        <f t="shared" si="45"/>
        <v>253</v>
      </c>
      <c r="AC4">
        <f t="shared" si="45"/>
        <v>152</v>
      </c>
      <c r="AD4">
        <f t="shared" si="45"/>
        <v>143</v>
      </c>
      <c r="AE4">
        <f t="shared" si="45"/>
        <v>104</v>
      </c>
      <c r="AF4">
        <f t="shared" si="45"/>
        <v>98</v>
      </c>
      <c r="AG4">
        <f t="shared" si="45"/>
        <v>139</v>
      </c>
      <c r="AH4">
        <f t="shared" si="45"/>
        <v>115</v>
      </c>
      <c r="AI4">
        <f t="shared" si="45"/>
        <v>125</v>
      </c>
      <c r="AJ4">
        <f t="shared" si="45"/>
        <v>4</v>
      </c>
      <c r="AK4">
        <f t="shared" si="45"/>
        <v>207</v>
      </c>
      <c r="AL4">
        <f t="shared" si="45"/>
        <v>11</v>
      </c>
      <c r="AM4">
        <f t="shared" ref="AM4:BR4" si="46">INDEX(_Death_Data,MATCH($E4,_Death_Country,0),MATCH(AM$2,_Death_Day,0))-INDEX(_Death_Data,MATCH($E4,_Death_Country,0),MATCH(AL$2,_Death_Day,0))*$C$2</f>
        <v>160</v>
      </c>
      <c r="AN4">
        <f t="shared" si="46"/>
        <v>79</v>
      </c>
      <c r="AO4">
        <f t="shared" si="46"/>
        <v>62</v>
      </c>
      <c r="AP4">
        <f t="shared" si="46"/>
        <v>44</v>
      </c>
      <c r="AQ4">
        <f t="shared" si="46"/>
        <v>58</v>
      </c>
      <c r="AR4">
        <f t="shared" si="46"/>
        <v>69</v>
      </c>
      <c r="AS4">
        <f t="shared" si="46"/>
        <v>55</v>
      </c>
      <c r="AT4">
        <f t="shared" si="46"/>
        <v>89</v>
      </c>
      <c r="AU4">
        <f t="shared" si="46"/>
        <v>75</v>
      </c>
      <c r="AV4">
        <f t="shared" si="46"/>
        <v>94</v>
      </c>
      <c r="AW4">
        <f t="shared" si="46"/>
        <v>93</v>
      </c>
      <c r="AX4">
        <f t="shared" si="46"/>
        <v>112</v>
      </c>
      <c r="AY4">
        <f t="shared" si="46"/>
        <v>99</v>
      </c>
      <c r="AZ4">
        <f t="shared" si="46"/>
        <v>243</v>
      </c>
      <c r="BA4">
        <f t="shared" si="46"/>
        <v>186</v>
      </c>
      <c r="BB4">
        <f t="shared" si="46"/>
        <v>276</v>
      </c>
      <c r="BC4">
        <f t="shared" si="46"/>
        <v>350</v>
      </c>
      <c r="BD4">
        <f t="shared" si="46"/>
        <v>108</v>
      </c>
      <c r="BE4">
        <f t="shared" si="46"/>
        <v>686</v>
      </c>
      <c r="BF4">
        <f t="shared" si="46"/>
        <v>422</v>
      </c>
      <c r="BG4">
        <f t="shared" si="46"/>
        <v>642</v>
      </c>
      <c r="BH4">
        <f t="shared" si="46"/>
        <v>678</v>
      </c>
      <c r="BI4">
        <f t="shared" si="46"/>
        <v>806</v>
      </c>
      <c r="BJ4">
        <f t="shared" si="46"/>
        <v>866</v>
      </c>
      <c r="BK4">
        <f t="shared" si="46"/>
        <v>1123</v>
      </c>
      <c r="BL4">
        <f t="shared" si="46"/>
        <v>1476</v>
      </c>
      <c r="BM4">
        <f t="shared" si="46"/>
        <v>1703</v>
      </c>
      <c r="BN4">
        <f t="shared" si="46"/>
        <v>1699</v>
      </c>
      <c r="BO4">
        <f t="shared" si="46"/>
        <v>1932</v>
      </c>
      <c r="BP4">
        <f t="shared" si="46"/>
        <v>2254</v>
      </c>
      <c r="BQ4">
        <f t="shared" si="46"/>
        <v>2770</v>
      </c>
      <c r="BR4">
        <f t="shared" si="46"/>
        <v>3000</v>
      </c>
      <c r="BS4">
        <f t="shared" ref="BS4:CX4" si="47">INDEX(_Death_Data,MATCH($E4,_Death_Country,0),MATCH(BS$2,_Death_Day,0))-INDEX(_Death_Data,MATCH($E4,_Death_Country,0),MATCH(BR$2,_Death_Day,0))*$C$2</f>
        <v>3498</v>
      </c>
      <c r="BT4">
        <f t="shared" si="47"/>
        <v>3507</v>
      </c>
      <c r="BU4">
        <f t="shared" si="47"/>
        <v>3526</v>
      </c>
      <c r="BV4">
        <f t="shared" si="47"/>
        <v>4115</v>
      </c>
      <c r="BW4">
        <f t="shared" si="47"/>
        <v>4795</v>
      </c>
      <c r="BX4">
        <f t="shared" si="47"/>
        <v>5437</v>
      </c>
      <c r="BY4">
        <f t="shared" si="47"/>
        <v>6139</v>
      </c>
      <c r="BZ4">
        <f t="shared" si="47"/>
        <v>5994</v>
      </c>
      <c r="CA4">
        <f t="shared" si="47"/>
        <v>6165</v>
      </c>
      <c r="CB4">
        <f t="shared" si="47"/>
        <v>5095</v>
      </c>
      <c r="CC4">
        <f t="shared" si="47"/>
        <v>5686</v>
      </c>
      <c r="CD4">
        <f t="shared" si="47"/>
        <v>7891</v>
      </c>
      <c r="CE4">
        <f t="shared" si="47"/>
        <v>6692</v>
      </c>
      <c r="CF4">
        <f t="shared" si="47"/>
        <v>7526</v>
      </c>
      <c r="CG4">
        <f t="shared" si="47"/>
        <v>7231</v>
      </c>
      <c r="CH4">
        <f t="shared" si="47"/>
        <v>6030</v>
      </c>
      <c r="CI4">
        <f t="shared" si="47"/>
        <v>5707</v>
      </c>
      <c r="CJ4">
        <f t="shared" si="47"/>
        <v>5705</v>
      </c>
      <c r="CK4">
        <f t="shared" si="47"/>
        <v>6892</v>
      </c>
      <c r="CL4">
        <f t="shared" si="47"/>
        <v>8218</v>
      </c>
      <c r="CM4">
        <f t="shared" si="47"/>
        <v>7282</v>
      </c>
      <c r="CN4">
        <f t="shared" si="47"/>
        <v>8859</v>
      </c>
      <c r="CO4">
        <f t="shared" si="47"/>
        <v>6410</v>
      </c>
      <c r="CP4">
        <f t="shared" si="47"/>
        <v>4560</v>
      </c>
      <c r="CQ4">
        <f t="shared" si="47"/>
        <v>5320</v>
      </c>
      <c r="CR4">
        <f t="shared" si="47"/>
        <v>7137</v>
      </c>
      <c r="CS4">
        <f t="shared" si="47"/>
        <v>6668</v>
      </c>
      <c r="CT4">
        <f t="shared" si="47"/>
        <v>6745</v>
      </c>
      <c r="CU4">
        <f t="shared" si="47"/>
        <v>6326</v>
      </c>
      <c r="CV4">
        <f t="shared" si="47"/>
        <v>6176</v>
      </c>
      <c r="CW4">
        <f t="shared" si="47"/>
        <v>3703</v>
      </c>
      <c r="CX4">
        <f t="shared" si="47"/>
        <v>4570</v>
      </c>
      <c r="CY4">
        <f t="shared" ref="CY4:EF4" si="48">INDEX(_Death_Data,MATCH($E4,_Death_Country,0),MATCH(CY$2,_Death_Day,0))-INDEX(_Death_Data,MATCH($E4,_Death_Country,0),MATCH(CX$2,_Death_Day,0))*$C$2</f>
        <v>6306</v>
      </c>
      <c r="CZ4">
        <f t="shared" si="48"/>
        <v>6859</v>
      </c>
      <c r="DA4">
        <f t="shared" si="48"/>
        <v>5745</v>
      </c>
      <c r="DB4">
        <f t="shared" si="48"/>
        <v>5227</v>
      </c>
      <c r="DC4">
        <f t="shared" si="48"/>
        <v>5185</v>
      </c>
      <c r="DD4">
        <f t="shared" si="48"/>
        <v>3763</v>
      </c>
      <c r="DE4">
        <f t="shared" si="48"/>
        <v>4066</v>
      </c>
      <c r="DF4">
        <f t="shared" si="48"/>
        <v>5700</v>
      </c>
      <c r="DG4">
        <f t="shared" si="48"/>
        <v>6588</v>
      </c>
      <c r="DH4">
        <f t="shared" si="48"/>
        <v>5732</v>
      </c>
      <c r="DI4">
        <f t="shared" si="48"/>
        <v>5331</v>
      </c>
      <c r="DJ4">
        <f t="shared" si="48"/>
        <v>4405</v>
      </c>
      <c r="DK4">
        <f t="shared" si="48"/>
        <v>3398</v>
      </c>
      <c r="DL4">
        <f t="shared" si="48"/>
        <v>3502</v>
      </c>
      <c r="DM4">
        <f t="shared" si="48"/>
        <v>5611</v>
      </c>
      <c r="DN4">
        <f t="shared" si="48"/>
        <v>5253</v>
      </c>
      <c r="DO4">
        <f t="shared" si="48"/>
        <v>5215</v>
      </c>
      <c r="DP4">
        <f t="shared" si="48"/>
        <v>5244</v>
      </c>
      <c r="DQ4">
        <f t="shared" si="48"/>
        <v>4112</v>
      </c>
      <c r="DR4">
        <f t="shared" si="48"/>
        <v>3400</v>
      </c>
      <c r="DS4">
        <f t="shared" si="48"/>
        <v>3294</v>
      </c>
      <c r="DT4">
        <f t="shared" si="48"/>
        <v>4803</v>
      </c>
      <c r="DU4">
        <f t="shared" si="48"/>
        <v>4830</v>
      </c>
      <c r="DV4">
        <f t="shared" si="48"/>
        <v>4805</v>
      </c>
      <c r="DW4">
        <f t="shared" si="48"/>
        <v>5236</v>
      </c>
      <c r="DX4">
        <f t="shared" si="48"/>
        <v>3936</v>
      </c>
      <c r="DY4">
        <f t="shared" si="48"/>
        <v>2960</v>
      </c>
      <c r="DZ4">
        <f t="shared" si="48"/>
        <v>1173</v>
      </c>
      <c r="EA4">
        <f t="shared" si="48"/>
        <v>4219</v>
      </c>
      <c r="EB4">
        <f t="shared" si="48"/>
        <v>5174</v>
      </c>
      <c r="EC4">
        <f t="shared" si="48"/>
        <v>4679</v>
      </c>
      <c r="ED4">
        <f t="shared" si="48"/>
        <v>4559</v>
      </c>
      <c r="EE4">
        <f t="shared" si="48"/>
        <v>4259</v>
      </c>
      <c r="EF4">
        <f t="shared" si="48"/>
        <v>2909</v>
      </c>
      <c r="EG4">
        <f t="shared" si="9"/>
        <v>3525</v>
      </c>
      <c r="EH4">
        <f t="shared" si="10"/>
        <v>4690</v>
      </c>
      <c r="EI4">
        <f t="shared" si="11"/>
        <v>5697</v>
      </c>
      <c r="EJ4">
        <f t="shared" si="12"/>
        <v>5189</v>
      </c>
      <c r="EK4">
        <f t="shared" si="13"/>
        <v>4744</v>
      </c>
      <c r="EL4">
        <f t="shared" si="14"/>
        <v>3838</v>
      </c>
      <c r="EM4">
        <f t="shared" si="15"/>
        <v>3012</v>
      </c>
      <c r="EN4">
        <f t="shared" si="16"/>
        <v>3792</v>
      </c>
      <c r="EO4">
        <f t="shared" si="17"/>
        <v>4914</v>
      </c>
      <c r="EP4">
        <f t="shared" si="18"/>
        <v>4765</v>
      </c>
      <c r="EQ4">
        <f t="shared" si="19"/>
        <v>5256</v>
      </c>
      <c r="ER4">
        <f t="shared" si="20"/>
        <v>3936</v>
      </c>
      <c r="ES4">
        <f t="shared" si="21"/>
        <v>4341</v>
      </c>
      <c r="ET4">
        <f t="shared" si="22"/>
        <v>3330</v>
      </c>
      <c r="EU4">
        <f t="shared" si="23"/>
        <v>3833</v>
      </c>
      <c r="EV4">
        <f t="shared" si="24"/>
        <v>6785</v>
      </c>
      <c r="EW4">
        <f t="shared" si="25"/>
        <v>5273</v>
      </c>
      <c r="EX4">
        <f t="shared" si="26"/>
        <v>5020</v>
      </c>
      <c r="EY4">
        <f t="shared" si="27"/>
        <v>6024</v>
      </c>
      <c r="EZ4">
        <f t="shared" si="28"/>
        <v>4459</v>
      </c>
      <c r="FA4">
        <f t="shared" si="29"/>
        <v>3866</v>
      </c>
      <c r="FB4">
        <f t="shared" si="30"/>
        <v>3840</v>
      </c>
      <c r="FC4">
        <f t="shared" si="31"/>
        <v>5410</v>
      </c>
      <c r="FD4">
        <f t="shared" si="32"/>
        <v>5622</v>
      </c>
      <c r="FE4">
        <f t="shared" si="33"/>
        <v>6105</v>
      </c>
      <c r="FF4">
        <f t="shared" si="34"/>
        <v>4869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5" customHeight="1" x14ac:dyDescent="0.55000000000000004">
      <c r="A5" s="76">
        <v>4</v>
      </c>
      <c r="B5" s="94">
        <v>199</v>
      </c>
      <c r="C5" s="94">
        <v>3</v>
      </c>
      <c r="D5" s="13"/>
      <c r="E5" s="13" t="str">
        <f t="shared" si="3"/>
        <v>Europe</v>
      </c>
      <c r="F5" s="13">
        <f t="shared" si="4"/>
        <v>0</v>
      </c>
      <c r="G5" s="13">
        <f t="shared" ref="G5:AL5" si="49">INDEX(_Death_Data,MATCH($E5,_Death_Country,0),MATCH(G$2,_Death_Day,0))-INDEX(_Death_Data,MATCH($E5,_Death_Country,0),MATCH(F$2,_Death_Day,0))*$C$2</f>
        <v>0</v>
      </c>
      <c r="H5" s="13">
        <f t="shared" si="49"/>
        <v>0</v>
      </c>
      <c r="I5" s="13">
        <f t="shared" si="49"/>
        <v>0</v>
      </c>
      <c r="J5" s="13">
        <f t="shared" si="49"/>
        <v>0</v>
      </c>
      <c r="K5" s="13">
        <f t="shared" si="49"/>
        <v>0</v>
      </c>
      <c r="L5" s="13">
        <f t="shared" si="49"/>
        <v>0</v>
      </c>
      <c r="M5" s="13">
        <f t="shared" si="49"/>
        <v>0</v>
      </c>
      <c r="N5" s="13">
        <f t="shared" si="49"/>
        <v>0</v>
      </c>
      <c r="O5" s="13">
        <f t="shared" si="49"/>
        <v>0</v>
      </c>
      <c r="P5" s="13">
        <f t="shared" si="49"/>
        <v>0</v>
      </c>
      <c r="Q5" s="13">
        <f t="shared" si="49"/>
        <v>0</v>
      </c>
      <c r="R5" s="13">
        <f t="shared" si="49"/>
        <v>0</v>
      </c>
      <c r="S5" s="13">
        <f t="shared" si="49"/>
        <v>0</v>
      </c>
      <c r="T5" s="13">
        <f t="shared" si="49"/>
        <v>0</v>
      </c>
      <c r="U5" s="13">
        <f t="shared" si="49"/>
        <v>0</v>
      </c>
      <c r="V5">
        <f t="shared" si="49"/>
        <v>0</v>
      </c>
      <c r="W5">
        <f t="shared" si="49"/>
        <v>0</v>
      </c>
      <c r="X5">
        <f t="shared" si="49"/>
        <v>0</v>
      </c>
      <c r="Y5">
        <f t="shared" si="49"/>
        <v>0</v>
      </c>
      <c r="Z5">
        <f t="shared" si="49"/>
        <v>0</v>
      </c>
      <c r="AA5">
        <f t="shared" si="49"/>
        <v>0</v>
      </c>
      <c r="AB5">
        <f t="shared" si="49"/>
        <v>0</v>
      </c>
      <c r="AC5">
        <f t="shared" si="49"/>
        <v>0</v>
      </c>
      <c r="AD5">
        <f t="shared" si="49"/>
        <v>1</v>
      </c>
      <c r="AE5">
        <f t="shared" si="49"/>
        <v>0</v>
      </c>
      <c r="AF5">
        <f t="shared" si="49"/>
        <v>0</v>
      </c>
      <c r="AG5">
        <f t="shared" si="49"/>
        <v>0</v>
      </c>
      <c r="AH5">
        <f t="shared" si="49"/>
        <v>0</v>
      </c>
      <c r="AI5">
        <f t="shared" si="49"/>
        <v>0</v>
      </c>
      <c r="AJ5">
        <f t="shared" si="49"/>
        <v>1</v>
      </c>
      <c r="AK5">
        <f t="shared" si="49"/>
        <v>1</v>
      </c>
      <c r="AL5">
        <f t="shared" si="49"/>
        <v>1</v>
      </c>
      <c r="AM5">
        <f t="shared" ref="AM5:BR5" si="50">INDEX(_Death_Data,MATCH($E5,_Death_Country,0),MATCH(AM$2,_Death_Day,0))-INDEX(_Death_Data,MATCH($E5,_Death_Country,0),MATCH(AL$2,_Death_Day,0))*$C$2</f>
        <v>4</v>
      </c>
      <c r="AN5">
        <f t="shared" si="50"/>
        <v>3</v>
      </c>
      <c r="AO5">
        <f t="shared" si="50"/>
        <v>3</v>
      </c>
      <c r="AP5">
        <f t="shared" si="50"/>
        <v>5</v>
      </c>
      <c r="AQ5">
        <f t="shared" si="50"/>
        <v>4</v>
      </c>
      <c r="AR5">
        <f t="shared" si="50"/>
        <v>8</v>
      </c>
      <c r="AS5">
        <f t="shared" si="50"/>
        <v>5</v>
      </c>
      <c r="AT5">
        <f t="shared" si="50"/>
        <v>19</v>
      </c>
      <c r="AU5">
        <f t="shared" si="50"/>
        <v>30</v>
      </c>
      <c r="AV5">
        <f t="shared" si="50"/>
        <v>29</v>
      </c>
      <c r="AW5">
        <f t="shared" si="50"/>
        <v>45</v>
      </c>
      <c r="AX5">
        <f t="shared" si="50"/>
        <v>56</v>
      </c>
      <c r="AY5">
        <f t="shared" si="50"/>
        <v>44</v>
      </c>
      <c r="AZ5">
        <f t="shared" si="50"/>
        <v>151</v>
      </c>
      <c r="BA5">
        <f t="shared" si="50"/>
        <v>111</v>
      </c>
      <c r="BB5">
        <f t="shared" si="50"/>
        <v>196</v>
      </c>
      <c r="BC5">
        <f t="shared" si="50"/>
        <v>241</v>
      </c>
      <c r="BD5">
        <f t="shared" si="50"/>
        <v>6</v>
      </c>
      <c r="BE5">
        <f t="shared" si="50"/>
        <v>570</v>
      </c>
      <c r="BF5">
        <f t="shared" si="50"/>
        <v>286</v>
      </c>
      <c r="BG5">
        <f t="shared" si="50"/>
        <v>497</v>
      </c>
      <c r="BH5">
        <f t="shared" si="50"/>
        <v>498</v>
      </c>
      <c r="BI5">
        <f t="shared" si="50"/>
        <v>604</v>
      </c>
      <c r="BJ5">
        <f t="shared" si="50"/>
        <v>639</v>
      </c>
      <c r="BK5">
        <f t="shared" si="50"/>
        <v>843</v>
      </c>
      <c r="BL5">
        <f t="shared" si="50"/>
        <v>1183</v>
      </c>
      <c r="BM5">
        <f t="shared" si="50"/>
        <v>1434</v>
      </c>
      <c r="BN5">
        <f t="shared" si="50"/>
        <v>1327</v>
      </c>
      <c r="BO5">
        <f t="shared" si="50"/>
        <v>1553</v>
      </c>
      <c r="BP5">
        <f t="shared" si="50"/>
        <v>1831</v>
      </c>
      <c r="BQ5">
        <f t="shared" si="50"/>
        <v>2243</v>
      </c>
      <c r="BR5">
        <f t="shared" si="50"/>
        <v>2306</v>
      </c>
      <c r="BS5">
        <f t="shared" ref="BS5:CX5" si="51">INDEX(_Death_Data,MATCH($E5,_Death_Country,0),MATCH(BS$2,_Death_Day,0))-INDEX(_Death_Data,MATCH($E5,_Death_Country,0),MATCH(BR$2,_Death_Day,0))*$C$2</f>
        <v>2684</v>
      </c>
      <c r="BT5">
        <f t="shared" si="51"/>
        <v>2761</v>
      </c>
      <c r="BU5">
        <f t="shared" si="51"/>
        <v>2567</v>
      </c>
      <c r="BV5">
        <f t="shared" si="51"/>
        <v>3068</v>
      </c>
      <c r="BW5">
        <f t="shared" si="51"/>
        <v>3275</v>
      </c>
      <c r="BX5">
        <f t="shared" si="51"/>
        <v>3934</v>
      </c>
      <c r="BY5">
        <f t="shared" si="51"/>
        <v>4249</v>
      </c>
      <c r="BZ5">
        <f t="shared" si="51"/>
        <v>4262</v>
      </c>
      <c r="CA5">
        <f t="shared" si="51"/>
        <v>4062</v>
      </c>
      <c r="CB5">
        <f t="shared" si="51"/>
        <v>3132</v>
      </c>
      <c r="CC5">
        <f t="shared" si="51"/>
        <v>3628</v>
      </c>
      <c r="CD5">
        <f t="shared" si="51"/>
        <v>5100</v>
      </c>
      <c r="CE5">
        <f t="shared" si="51"/>
        <v>4051</v>
      </c>
      <c r="CF5">
        <f t="shared" si="51"/>
        <v>4874</v>
      </c>
      <c r="CG5">
        <f t="shared" si="51"/>
        <v>4553</v>
      </c>
      <c r="CH5">
        <f t="shared" si="51"/>
        <v>3417</v>
      </c>
      <c r="CI5">
        <f t="shared" si="51"/>
        <v>3325</v>
      </c>
      <c r="CJ5">
        <f t="shared" si="51"/>
        <v>3349</v>
      </c>
      <c r="CK5">
        <f t="shared" si="51"/>
        <v>3689</v>
      </c>
      <c r="CL5">
        <f t="shared" si="51"/>
        <v>5096</v>
      </c>
      <c r="CM5">
        <f t="shared" si="51"/>
        <v>4309</v>
      </c>
      <c r="CN5">
        <f t="shared" si="51"/>
        <v>4220</v>
      </c>
      <c r="CO5">
        <f t="shared" si="51"/>
        <v>3324</v>
      </c>
      <c r="CP5">
        <f t="shared" si="51"/>
        <v>2613</v>
      </c>
      <c r="CQ5">
        <f t="shared" si="51"/>
        <v>2949</v>
      </c>
      <c r="CR5">
        <f t="shared" si="51"/>
        <v>3831</v>
      </c>
      <c r="CS5">
        <f t="shared" si="51"/>
        <v>3507</v>
      </c>
      <c r="CT5">
        <f t="shared" si="51"/>
        <v>3299</v>
      </c>
      <c r="CU5">
        <f t="shared" si="51"/>
        <v>3438</v>
      </c>
      <c r="CV5">
        <f t="shared" si="51"/>
        <v>2912</v>
      </c>
      <c r="CW5">
        <f t="shared" si="51"/>
        <v>1876</v>
      </c>
      <c r="CX5">
        <f t="shared" si="51"/>
        <v>2190</v>
      </c>
      <c r="CY5">
        <f t="shared" ref="CY5:EF5" si="52">INDEX(_Death_Data,MATCH($E5,_Death_Country,0),MATCH(CY$2,_Death_Day,0))-INDEX(_Death_Data,MATCH($E5,_Death_Country,0),MATCH(CX$2,_Death_Day,0))*$C$2</f>
        <v>2841</v>
      </c>
      <c r="CZ5">
        <f t="shared" si="52"/>
        <v>2991</v>
      </c>
      <c r="DA5">
        <f t="shared" si="52"/>
        <v>2384</v>
      </c>
      <c r="DB5">
        <f t="shared" si="52"/>
        <v>1974</v>
      </c>
      <c r="DC5">
        <f t="shared" si="52"/>
        <v>2369</v>
      </c>
      <c r="DD5">
        <f t="shared" si="52"/>
        <v>1259</v>
      </c>
      <c r="DE5">
        <f t="shared" si="52"/>
        <v>1611</v>
      </c>
      <c r="DF5">
        <f t="shared" si="52"/>
        <v>2023</v>
      </c>
      <c r="DG5">
        <f t="shared" si="52"/>
        <v>2592</v>
      </c>
      <c r="DH5">
        <f t="shared" si="52"/>
        <v>1891</v>
      </c>
      <c r="DI5">
        <f t="shared" si="52"/>
        <v>2103</v>
      </c>
      <c r="DJ5">
        <f t="shared" si="52"/>
        <v>1309</v>
      </c>
      <c r="DK5">
        <f t="shared" si="52"/>
        <v>1023</v>
      </c>
      <c r="DL5">
        <f t="shared" si="52"/>
        <v>1244</v>
      </c>
      <c r="DM5">
        <f t="shared" si="52"/>
        <v>1892</v>
      </c>
      <c r="DN5">
        <f t="shared" si="52"/>
        <v>1673</v>
      </c>
      <c r="DO5">
        <f t="shared" si="52"/>
        <v>1709</v>
      </c>
      <c r="DP5">
        <f t="shared" si="52"/>
        <v>1406</v>
      </c>
      <c r="DQ5">
        <f t="shared" si="52"/>
        <v>1154</v>
      </c>
      <c r="DR5">
        <f t="shared" si="52"/>
        <v>1230</v>
      </c>
      <c r="DS5">
        <f t="shared" si="52"/>
        <v>867</v>
      </c>
      <c r="DT5">
        <f t="shared" si="52"/>
        <v>995</v>
      </c>
      <c r="DU5">
        <f t="shared" si="52"/>
        <v>1238</v>
      </c>
      <c r="DV5">
        <f t="shared" si="52"/>
        <v>1058</v>
      </c>
      <c r="DW5">
        <f t="shared" si="52"/>
        <v>1555</v>
      </c>
      <c r="DX5">
        <f t="shared" si="52"/>
        <v>870</v>
      </c>
      <c r="DY5">
        <f t="shared" si="52"/>
        <v>739</v>
      </c>
      <c r="DZ5">
        <f t="shared" si="52"/>
        <v>-1300</v>
      </c>
      <c r="EA5">
        <f t="shared" si="52"/>
        <v>1091</v>
      </c>
      <c r="EB5">
        <f t="shared" si="52"/>
        <v>1093</v>
      </c>
      <c r="EC5">
        <f t="shared" si="52"/>
        <v>990</v>
      </c>
      <c r="ED5">
        <f t="shared" si="52"/>
        <v>1010</v>
      </c>
      <c r="EE5">
        <f t="shared" si="52"/>
        <v>805</v>
      </c>
      <c r="EF5">
        <f t="shared" si="52"/>
        <v>482</v>
      </c>
      <c r="EG5">
        <f t="shared" si="9"/>
        <v>966</v>
      </c>
      <c r="EH5">
        <f t="shared" si="10"/>
        <v>901</v>
      </c>
      <c r="EI5">
        <f t="shared" si="11"/>
        <v>944</v>
      </c>
      <c r="EJ5">
        <f t="shared" si="12"/>
        <v>667</v>
      </c>
      <c r="EK5">
        <f t="shared" si="13"/>
        <v>896</v>
      </c>
      <c r="EL5">
        <f t="shared" si="14"/>
        <v>664</v>
      </c>
      <c r="EM5">
        <f t="shared" si="15"/>
        <v>402</v>
      </c>
      <c r="EN5">
        <f t="shared" si="16"/>
        <v>456</v>
      </c>
      <c r="EO5">
        <f t="shared" si="17"/>
        <v>846</v>
      </c>
      <c r="EP5">
        <f t="shared" si="18"/>
        <v>791</v>
      </c>
      <c r="EQ5">
        <f t="shared" si="19"/>
        <v>572</v>
      </c>
      <c r="ER5">
        <f t="shared" si="20"/>
        <v>641</v>
      </c>
      <c r="ES5">
        <f t="shared" si="21"/>
        <v>542</v>
      </c>
      <c r="ET5">
        <f t="shared" si="22"/>
        <v>318</v>
      </c>
      <c r="EU5">
        <f t="shared" si="23"/>
        <v>377</v>
      </c>
      <c r="EV5">
        <f t="shared" si="24"/>
        <v>769</v>
      </c>
      <c r="EW5">
        <f t="shared" si="25"/>
        <v>741</v>
      </c>
      <c r="EX5">
        <f t="shared" si="26"/>
        <v>613</v>
      </c>
      <c r="EY5">
        <f t="shared" si="27"/>
        <v>1738</v>
      </c>
      <c r="EZ5">
        <f t="shared" si="28"/>
        <v>500</v>
      </c>
      <c r="FA5">
        <f t="shared" si="29"/>
        <v>285</v>
      </c>
      <c r="FB5">
        <f t="shared" si="30"/>
        <v>345</v>
      </c>
      <c r="FC5">
        <f t="shared" si="31"/>
        <v>728</v>
      </c>
      <c r="FD5">
        <f t="shared" si="32"/>
        <v>679</v>
      </c>
      <c r="FE5">
        <f t="shared" si="33"/>
        <v>283</v>
      </c>
      <c r="FF5">
        <f t="shared" si="34"/>
        <v>650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5" customHeight="1" x14ac:dyDescent="0.55000000000000004">
      <c r="A6" s="76">
        <v>5</v>
      </c>
      <c r="B6" s="94">
        <v>200</v>
      </c>
      <c r="C6" s="94">
        <v>4</v>
      </c>
      <c r="D6" s="13"/>
      <c r="E6" s="13" t="str">
        <f t="shared" si="3"/>
        <v>Asia</v>
      </c>
      <c r="F6" s="13">
        <f t="shared" si="4"/>
        <v>17</v>
      </c>
      <c r="G6" s="13">
        <f t="shared" ref="G6:AL6" si="53">INDEX(_Death_Data,MATCH($E6,_Death_Country,0),MATCH(G$2,_Death_Day,0))-INDEX(_Death_Data,MATCH($E6,_Death_Country,0),MATCH(F$2,_Death_Day,0))*$C$2</f>
        <v>1</v>
      </c>
      <c r="H6" s="13">
        <f t="shared" si="53"/>
        <v>8</v>
      </c>
      <c r="I6" s="13">
        <f t="shared" si="53"/>
        <v>16</v>
      </c>
      <c r="J6" s="13">
        <f t="shared" si="53"/>
        <v>14</v>
      </c>
      <c r="K6" s="13">
        <f t="shared" si="53"/>
        <v>26</v>
      </c>
      <c r="L6" s="13">
        <f t="shared" si="53"/>
        <v>49</v>
      </c>
      <c r="M6" s="13">
        <f t="shared" si="53"/>
        <v>2</v>
      </c>
      <c r="N6" s="13">
        <f t="shared" si="53"/>
        <v>38</v>
      </c>
      <c r="O6" s="13">
        <f t="shared" si="53"/>
        <v>42</v>
      </c>
      <c r="P6" s="13">
        <f t="shared" si="53"/>
        <v>46</v>
      </c>
      <c r="Q6" s="13">
        <f t="shared" si="53"/>
        <v>103</v>
      </c>
      <c r="R6" s="13">
        <f t="shared" si="53"/>
        <v>64</v>
      </c>
      <c r="S6" s="13">
        <f t="shared" si="53"/>
        <v>66</v>
      </c>
      <c r="T6" s="13">
        <f t="shared" si="53"/>
        <v>72</v>
      </c>
      <c r="U6" s="13">
        <f t="shared" si="53"/>
        <v>70</v>
      </c>
      <c r="V6">
        <f t="shared" si="53"/>
        <v>85</v>
      </c>
      <c r="W6">
        <f t="shared" si="53"/>
        <v>87</v>
      </c>
      <c r="X6">
        <f t="shared" si="53"/>
        <v>100</v>
      </c>
      <c r="Y6">
        <f t="shared" si="53"/>
        <v>107</v>
      </c>
      <c r="Z6">
        <f t="shared" si="53"/>
        <v>100</v>
      </c>
      <c r="AA6">
        <f t="shared" si="53"/>
        <v>5</v>
      </c>
      <c r="AB6">
        <f t="shared" si="53"/>
        <v>253</v>
      </c>
      <c r="AC6">
        <f t="shared" si="53"/>
        <v>152</v>
      </c>
      <c r="AD6">
        <f t="shared" si="53"/>
        <v>142</v>
      </c>
      <c r="AE6">
        <f t="shared" si="53"/>
        <v>104</v>
      </c>
      <c r="AF6">
        <f t="shared" si="53"/>
        <v>98</v>
      </c>
      <c r="AG6">
        <f t="shared" si="53"/>
        <v>139</v>
      </c>
      <c r="AH6">
        <f t="shared" si="53"/>
        <v>115</v>
      </c>
      <c r="AI6">
        <f t="shared" si="53"/>
        <v>125</v>
      </c>
      <c r="AJ6">
        <f t="shared" si="53"/>
        <v>3</v>
      </c>
      <c r="AK6">
        <f t="shared" si="53"/>
        <v>206</v>
      </c>
      <c r="AL6">
        <f t="shared" si="53"/>
        <v>10</v>
      </c>
      <c r="AM6">
        <f t="shared" ref="AM6:BR6" si="54">INDEX(_Death_Data,MATCH($E6,_Death_Country,0),MATCH(AM$2,_Death_Day,0))-INDEX(_Death_Data,MATCH($E6,_Death_Country,0),MATCH(AL$2,_Death_Day,0))*$C$2</f>
        <v>156</v>
      </c>
      <c r="AN6">
        <f t="shared" si="54"/>
        <v>76</v>
      </c>
      <c r="AO6">
        <f t="shared" si="54"/>
        <v>59</v>
      </c>
      <c r="AP6">
        <f t="shared" si="54"/>
        <v>39</v>
      </c>
      <c r="AQ6">
        <f t="shared" si="54"/>
        <v>54</v>
      </c>
      <c r="AR6">
        <f t="shared" si="54"/>
        <v>60</v>
      </c>
      <c r="AS6">
        <f t="shared" si="54"/>
        <v>49</v>
      </c>
      <c r="AT6">
        <f t="shared" si="54"/>
        <v>65</v>
      </c>
      <c r="AU6">
        <f t="shared" si="54"/>
        <v>44</v>
      </c>
      <c r="AV6">
        <f t="shared" si="54"/>
        <v>60</v>
      </c>
      <c r="AW6">
        <f t="shared" si="54"/>
        <v>47</v>
      </c>
      <c r="AX6">
        <f t="shared" si="54"/>
        <v>54</v>
      </c>
      <c r="AY6">
        <f t="shared" si="54"/>
        <v>52</v>
      </c>
      <c r="AZ6">
        <f t="shared" si="54"/>
        <v>85</v>
      </c>
      <c r="BA6">
        <f t="shared" si="54"/>
        <v>73</v>
      </c>
      <c r="BB6">
        <f t="shared" si="54"/>
        <v>73</v>
      </c>
      <c r="BC6">
        <f t="shared" si="54"/>
        <v>101</v>
      </c>
      <c r="BD6">
        <f t="shared" si="54"/>
        <v>95</v>
      </c>
      <c r="BE6">
        <f t="shared" si="54"/>
        <v>104</v>
      </c>
      <c r="BF6">
        <f t="shared" si="54"/>
        <v>124</v>
      </c>
      <c r="BG6">
        <f t="shared" si="54"/>
        <v>129</v>
      </c>
      <c r="BH6">
        <f t="shared" si="54"/>
        <v>150</v>
      </c>
      <c r="BI6">
        <f t="shared" si="54"/>
        <v>160</v>
      </c>
      <c r="BJ6">
        <f t="shared" si="54"/>
        <v>184</v>
      </c>
      <c r="BK6">
        <f t="shared" si="54"/>
        <v>173</v>
      </c>
      <c r="BL6">
        <f t="shared" si="54"/>
        <v>181</v>
      </c>
      <c r="BM6">
        <f t="shared" si="54"/>
        <v>148</v>
      </c>
      <c r="BN6">
        <f t="shared" si="54"/>
        <v>191</v>
      </c>
      <c r="BO6">
        <f t="shared" si="54"/>
        <v>149</v>
      </c>
      <c r="BP6">
        <f t="shared" si="54"/>
        <v>164</v>
      </c>
      <c r="BQ6">
        <f t="shared" si="54"/>
        <v>178</v>
      </c>
      <c r="BR6">
        <f t="shared" si="54"/>
        <v>224</v>
      </c>
      <c r="BS6">
        <f t="shared" ref="BS6:CX6" si="55">INDEX(_Death_Data,MATCH($E6,_Death_Country,0),MATCH(BS$2,_Death_Day,0))-INDEX(_Death_Data,MATCH($E6,_Death_Country,0),MATCH(BR$2,_Death_Day,0))*$C$2</f>
        <v>195</v>
      </c>
      <c r="BT6">
        <f t="shared" si="55"/>
        <v>193</v>
      </c>
      <c r="BU6">
        <f t="shared" si="55"/>
        <v>181</v>
      </c>
      <c r="BV6">
        <f t="shared" si="55"/>
        <v>173</v>
      </c>
      <c r="BW6">
        <f t="shared" si="55"/>
        <v>203</v>
      </c>
      <c r="BX6">
        <f t="shared" si="55"/>
        <v>228</v>
      </c>
      <c r="BY6">
        <f t="shared" si="55"/>
        <v>216</v>
      </c>
      <c r="BZ6">
        <f t="shared" si="55"/>
        <v>212</v>
      </c>
      <c r="CA6">
        <f t="shared" si="55"/>
        <v>234</v>
      </c>
      <c r="CB6">
        <f t="shared" si="55"/>
        <v>220</v>
      </c>
      <c r="CC6">
        <f t="shared" si="55"/>
        <v>246</v>
      </c>
      <c r="CD6">
        <f t="shared" si="55"/>
        <v>217</v>
      </c>
      <c r="CE6">
        <f t="shared" si="55"/>
        <v>213</v>
      </c>
      <c r="CF6">
        <f t="shared" si="55"/>
        <v>264</v>
      </c>
      <c r="CG6">
        <f t="shared" si="55"/>
        <v>231</v>
      </c>
      <c r="CH6">
        <f t="shared" si="55"/>
        <v>271</v>
      </c>
      <c r="CI6">
        <f t="shared" si="55"/>
        <v>301</v>
      </c>
      <c r="CJ6">
        <f t="shared" si="55"/>
        <v>243</v>
      </c>
      <c r="CK6">
        <f t="shared" si="55"/>
        <v>281</v>
      </c>
      <c r="CL6">
        <f t="shared" si="55"/>
        <v>182</v>
      </c>
      <c r="CM6">
        <f t="shared" si="55"/>
        <v>267</v>
      </c>
      <c r="CN6">
        <f t="shared" si="55"/>
        <v>1526</v>
      </c>
      <c r="CO6">
        <f t="shared" si="55"/>
        <v>209</v>
      </c>
      <c r="CP6">
        <f t="shared" si="55"/>
        <v>256</v>
      </c>
      <c r="CQ6">
        <f t="shared" si="55"/>
        <v>194</v>
      </c>
      <c r="CR6">
        <f t="shared" si="55"/>
        <v>263</v>
      </c>
      <c r="CS6">
        <f t="shared" si="55"/>
        <v>226</v>
      </c>
      <c r="CT6">
        <f t="shared" si="55"/>
        <v>263</v>
      </c>
      <c r="CU6">
        <f t="shared" si="55"/>
        <v>276</v>
      </c>
      <c r="CV6">
        <f t="shared" si="55"/>
        <v>244</v>
      </c>
      <c r="CW6">
        <f t="shared" si="55"/>
        <v>192</v>
      </c>
      <c r="CX6">
        <f t="shared" si="55"/>
        <v>246</v>
      </c>
      <c r="CY6">
        <f t="shared" ref="CY6:EF6" si="56">INDEX(_Death_Data,MATCH($E6,_Death_Country,0),MATCH(CY$2,_Death_Day,0))-INDEX(_Death_Data,MATCH($E6,_Death_Country,0),MATCH(CX$2,_Death_Day,0))*$C$2</f>
        <v>230</v>
      </c>
      <c r="CZ6">
        <f t="shared" si="56"/>
        <v>276</v>
      </c>
      <c r="DA6">
        <f t="shared" si="56"/>
        <v>261</v>
      </c>
      <c r="DB6">
        <f t="shared" si="56"/>
        <v>241</v>
      </c>
      <c r="DC6">
        <f t="shared" si="56"/>
        <v>298</v>
      </c>
      <c r="DD6">
        <f t="shared" si="56"/>
        <v>213</v>
      </c>
      <c r="DE6">
        <f t="shared" si="56"/>
        <v>391</v>
      </c>
      <c r="DF6">
        <f t="shared" si="56"/>
        <v>309</v>
      </c>
      <c r="DG6">
        <f t="shared" si="56"/>
        <v>308</v>
      </c>
      <c r="DH6">
        <f t="shared" si="56"/>
        <v>315</v>
      </c>
      <c r="DI6">
        <f t="shared" si="56"/>
        <v>246</v>
      </c>
      <c r="DJ6">
        <f t="shared" si="56"/>
        <v>288</v>
      </c>
      <c r="DK6">
        <f t="shared" si="56"/>
        <v>288</v>
      </c>
      <c r="DL6">
        <f t="shared" si="56"/>
        <v>254</v>
      </c>
      <c r="DM6">
        <f t="shared" si="56"/>
        <v>309</v>
      </c>
      <c r="DN6">
        <f t="shared" si="56"/>
        <v>331</v>
      </c>
      <c r="DO6">
        <f t="shared" si="56"/>
        <v>269</v>
      </c>
      <c r="DP6">
        <f t="shared" si="56"/>
        <v>349</v>
      </c>
      <c r="DQ6">
        <f t="shared" si="56"/>
        <v>260</v>
      </c>
      <c r="DR6">
        <f t="shared" si="56"/>
        <v>377</v>
      </c>
      <c r="DS6">
        <f t="shared" si="56"/>
        <v>344</v>
      </c>
      <c r="DT6">
        <f t="shared" si="56"/>
        <v>357</v>
      </c>
      <c r="DU6">
        <f t="shared" si="56"/>
        <v>325</v>
      </c>
      <c r="DV6">
        <f t="shared" si="56"/>
        <v>360</v>
      </c>
      <c r="DW6">
        <f t="shared" si="56"/>
        <v>399</v>
      </c>
      <c r="DX6">
        <f t="shared" si="56"/>
        <v>354</v>
      </c>
      <c r="DY6">
        <f t="shared" si="56"/>
        <v>350</v>
      </c>
      <c r="DZ6">
        <f t="shared" si="56"/>
        <v>314</v>
      </c>
      <c r="EA6">
        <f t="shared" si="56"/>
        <v>378</v>
      </c>
      <c r="EB6">
        <f t="shared" si="56"/>
        <v>427</v>
      </c>
      <c r="EC6">
        <f t="shared" si="56"/>
        <v>408</v>
      </c>
      <c r="ED6">
        <f t="shared" si="56"/>
        <v>507</v>
      </c>
      <c r="EE6">
        <f t="shared" si="56"/>
        <v>504</v>
      </c>
      <c r="EF6">
        <f t="shared" si="56"/>
        <v>540</v>
      </c>
      <c r="EG6">
        <f t="shared" si="9"/>
        <v>457</v>
      </c>
      <c r="EH6">
        <f t="shared" si="10"/>
        <v>518</v>
      </c>
      <c r="EI6">
        <f t="shared" si="11"/>
        <v>589</v>
      </c>
      <c r="EJ6">
        <f t="shared" si="12"/>
        <v>567</v>
      </c>
      <c r="EK6">
        <f t="shared" si="13"/>
        <v>589</v>
      </c>
      <c r="EL6">
        <f t="shared" si="14"/>
        <v>653</v>
      </c>
      <c r="EM6">
        <f t="shared" si="15"/>
        <v>626</v>
      </c>
      <c r="EN6">
        <f t="shared" si="16"/>
        <v>688</v>
      </c>
      <c r="EO6">
        <f t="shared" si="17"/>
        <v>642</v>
      </c>
      <c r="EP6">
        <f t="shared" si="18"/>
        <v>274</v>
      </c>
      <c r="EQ6">
        <f t="shared" si="19"/>
        <v>1246</v>
      </c>
      <c r="ER6">
        <f t="shared" si="20"/>
        <v>308</v>
      </c>
      <c r="ES6">
        <f t="shared" si="21"/>
        <v>796</v>
      </c>
      <c r="ET6">
        <f t="shared" si="22"/>
        <v>836</v>
      </c>
      <c r="EU6">
        <f t="shared" si="23"/>
        <v>1200</v>
      </c>
      <c r="EV6">
        <f t="shared" si="24"/>
        <v>2499</v>
      </c>
      <c r="EW6">
        <f t="shared" si="25"/>
        <v>834</v>
      </c>
      <c r="EX6">
        <f t="shared" si="26"/>
        <v>868</v>
      </c>
      <c r="EY6">
        <f t="shared" si="27"/>
        <v>915</v>
      </c>
      <c r="EZ6">
        <f t="shared" si="28"/>
        <v>839</v>
      </c>
      <c r="FA6">
        <f t="shared" si="29"/>
        <v>909</v>
      </c>
      <c r="FB6">
        <f t="shared" si="30"/>
        <v>768</v>
      </c>
      <c r="FC6">
        <f t="shared" si="31"/>
        <v>914</v>
      </c>
      <c r="FD6">
        <f t="shared" si="32"/>
        <v>1239</v>
      </c>
      <c r="FE6">
        <f t="shared" si="33"/>
        <v>645</v>
      </c>
      <c r="FF6">
        <f t="shared" si="34"/>
        <v>900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5" customHeight="1" x14ac:dyDescent="0.55000000000000004">
      <c r="A7" s="76">
        <v>6</v>
      </c>
      <c r="B7" s="94">
        <v>205</v>
      </c>
      <c r="C7" s="94">
        <v>5</v>
      </c>
      <c r="D7" s="13"/>
      <c r="E7" s="13" t="str">
        <f t="shared" si="3"/>
        <v>Sou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0</v>
      </c>
      <c r="AS7">
        <f t="shared" si="58"/>
        <v>0</v>
      </c>
      <c r="AT7">
        <f t="shared" si="58"/>
        <v>0</v>
      </c>
      <c r="AU7">
        <f t="shared" si="58"/>
        <v>0</v>
      </c>
      <c r="AV7">
        <f t="shared" si="58"/>
        <v>0</v>
      </c>
      <c r="AW7">
        <f t="shared" si="58"/>
        <v>0</v>
      </c>
      <c r="AX7">
        <f t="shared" si="58"/>
        <v>0</v>
      </c>
      <c r="AY7">
        <f t="shared" si="58"/>
        <v>0</v>
      </c>
      <c r="AZ7">
        <f t="shared" si="58"/>
        <v>1</v>
      </c>
      <c r="BA7">
        <f t="shared" si="58"/>
        <v>0</v>
      </c>
      <c r="BB7">
        <f t="shared" si="58"/>
        <v>0</v>
      </c>
      <c r="BC7">
        <f t="shared" si="58"/>
        <v>0</v>
      </c>
      <c r="BD7">
        <f t="shared" si="58"/>
        <v>1</v>
      </c>
      <c r="BE7">
        <f t="shared" si="58"/>
        <v>1</v>
      </c>
      <c r="BF7">
        <f t="shared" si="58"/>
        <v>2</v>
      </c>
      <c r="BG7">
        <f t="shared" si="58"/>
        <v>0</v>
      </c>
      <c r="BH7">
        <f t="shared" si="58"/>
        <v>0</v>
      </c>
      <c r="BI7">
        <f t="shared" si="58"/>
        <v>2</v>
      </c>
      <c r="BJ7">
        <f t="shared" si="58"/>
        <v>3</v>
      </c>
      <c r="BK7">
        <f t="shared" si="58"/>
        <v>6</v>
      </c>
      <c r="BL7">
        <f t="shared" si="58"/>
        <v>10</v>
      </c>
      <c r="BM7">
        <f t="shared" si="58"/>
        <v>10</v>
      </c>
      <c r="BN7">
        <f t="shared" si="58"/>
        <v>21</v>
      </c>
      <c r="BO7">
        <f t="shared" si="58"/>
        <v>15</v>
      </c>
      <c r="BP7">
        <f t="shared" si="58"/>
        <v>29</v>
      </c>
      <c r="BQ7">
        <f t="shared" si="58"/>
        <v>26</v>
      </c>
      <c r="BR7">
        <f t="shared" si="58"/>
        <v>29</v>
      </c>
      <c r="BS7">
        <f t="shared" ref="BS7:CX7" si="59">INDEX(_Death_Data,MATCH($E7,_Death_Country,0),MATCH(BS$2,_Death_Day,0))-INDEX(_Death_Data,MATCH($E7,_Death_Country,0),MATCH(BR$2,_Death_Day,0))*$C$2</f>
        <v>36</v>
      </c>
      <c r="BT7">
        <f t="shared" si="59"/>
        <v>54</v>
      </c>
      <c r="BU7">
        <f t="shared" si="59"/>
        <v>55</v>
      </c>
      <c r="BV7">
        <f t="shared" si="59"/>
        <v>46</v>
      </c>
      <c r="BW7">
        <f t="shared" si="59"/>
        <v>90</v>
      </c>
      <c r="BX7">
        <f t="shared" si="59"/>
        <v>81</v>
      </c>
      <c r="BY7">
        <f t="shared" si="59"/>
        <v>151</v>
      </c>
      <c r="BZ7">
        <f t="shared" si="59"/>
        <v>92</v>
      </c>
      <c r="CA7">
        <f t="shared" si="59"/>
        <v>144</v>
      </c>
      <c r="CB7">
        <f t="shared" si="59"/>
        <v>88</v>
      </c>
      <c r="CC7">
        <f t="shared" si="59"/>
        <v>128</v>
      </c>
      <c r="CD7">
        <f t="shared" si="59"/>
        <v>174</v>
      </c>
      <c r="CE7">
        <f t="shared" si="59"/>
        <v>230</v>
      </c>
      <c r="CF7">
        <f t="shared" si="59"/>
        <v>228</v>
      </c>
      <c r="CG7">
        <f t="shared" si="59"/>
        <v>203</v>
      </c>
      <c r="CH7">
        <f t="shared" si="59"/>
        <v>137</v>
      </c>
      <c r="CI7">
        <f t="shared" si="59"/>
        <v>196</v>
      </c>
      <c r="CJ7">
        <f t="shared" si="59"/>
        <v>173</v>
      </c>
      <c r="CK7">
        <f t="shared" si="59"/>
        <v>270</v>
      </c>
      <c r="CL7">
        <f t="shared" si="59"/>
        <v>273</v>
      </c>
      <c r="CM7">
        <f t="shared" si="59"/>
        <v>262</v>
      </c>
      <c r="CN7">
        <f t="shared" si="59"/>
        <v>300</v>
      </c>
      <c r="CO7">
        <f t="shared" si="59"/>
        <v>330</v>
      </c>
      <c r="CP7">
        <f t="shared" si="59"/>
        <v>228</v>
      </c>
      <c r="CQ7">
        <f t="shared" si="59"/>
        <v>235</v>
      </c>
      <c r="CR7">
        <f t="shared" si="59"/>
        <v>248</v>
      </c>
      <c r="CS7">
        <f t="shared" si="59"/>
        <v>278</v>
      </c>
      <c r="CT7">
        <f t="shared" si="59"/>
        <v>535</v>
      </c>
      <c r="CU7">
        <f t="shared" si="59"/>
        <v>487</v>
      </c>
      <c r="CV7">
        <f t="shared" si="59"/>
        <v>455</v>
      </c>
      <c r="CW7">
        <f t="shared" si="59"/>
        <v>297</v>
      </c>
      <c r="CX7">
        <f t="shared" si="59"/>
        <v>490</v>
      </c>
      <c r="CY7">
        <f t="shared" ref="CY7:EF7" si="60">INDEX(_Death_Data,MATCH($E7,_Death_Country,0),MATCH(CY$2,_Death_Day,0))-INDEX(_Death_Data,MATCH($E7,_Death_Country,0),MATCH(CX$2,_Death_Day,0))*$C$2</f>
        <v>803</v>
      </c>
      <c r="CZ7">
        <f t="shared" si="60"/>
        <v>568</v>
      </c>
      <c r="DA7">
        <f t="shared" si="60"/>
        <v>673</v>
      </c>
      <c r="DB7">
        <f t="shared" si="60"/>
        <v>692</v>
      </c>
      <c r="DC7">
        <f t="shared" si="60"/>
        <v>789</v>
      </c>
      <c r="DD7">
        <f t="shared" si="60"/>
        <v>620</v>
      </c>
      <c r="DE7">
        <f t="shared" si="60"/>
        <v>448</v>
      </c>
      <c r="DF7">
        <f t="shared" si="60"/>
        <v>714</v>
      </c>
      <c r="DG7">
        <f t="shared" si="60"/>
        <v>837</v>
      </c>
      <c r="DH7">
        <f t="shared" si="60"/>
        <v>782</v>
      </c>
      <c r="DI7">
        <f t="shared" si="60"/>
        <v>1020</v>
      </c>
      <c r="DJ7">
        <f t="shared" si="60"/>
        <v>800</v>
      </c>
      <c r="DK7">
        <f t="shared" si="60"/>
        <v>994</v>
      </c>
      <c r="DL7">
        <f t="shared" si="60"/>
        <v>666</v>
      </c>
      <c r="DM7">
        <f t="shared" si="60"/>
        <v>1135</v>
      </c>
      <c r="DN7">
        <f t="shared" si="60"/>
        <v>961</v>
      </c>
      <c r="DO7">
        <f t="shared" si="60"/>
        <v>951</v>
      </c>
      <c r="DP7">
        <f t="shared" si="60"/>
        <v>1410</v>
      </c>
      <c r="DQ7">
        <f t="shared" si="60"/>
        <v>981</v>
      </c>
      <c r="DR7">
        <f t="shared" si="60"/>
        <v>689</v>
      </c>
      <c r="DS7">
        <f t="shared" si="60"/>
        <v>1005</v>
      </c>
      <c r="DT7">
        <f t="shared" si="60"/>
        <v>1381</v>
      </c>
      <c r="DU7">
        <f t="shared" si="60"/>
        <v>1113</v>
      </c>
      <c r="DV7">
        <f t="shared" si="60"/>
        <v>1468</v>
      </c>
      <c r="DW7">
        <f t="shared" si="60"/>
        <v>1327</v>
      </c>
      <c r="DX7">
        <f t="shared" si="60"/>
        <v>1226</v>
      </c>
      <c r="DY7">
        <f t="shared" si="60"/>
        <v>835</v>
      </c>
      <c r="DZ7">
        <f t="shared" si="60"/>
        <v>1174</v>
      </c>
      <c r="EA7">
        <f t="shared" si="60"/>
        <v>1310</v>
      </c>
      <c r="EB7">
        <f t="shared" si="60"/>
        <v>1446</v>
      </c>
      <c r="EC7">
        <f t="shared" si="60"/>
        <v>1421</v>
      </c>
      <c r="ED7">
        <f t="shared" si="60"/>
        <v>1249</v>
      </c>
      <c r="EE7">
        <f t="shared" si="60"/>
        <v>1351</v>
      </c>
      <c r="EF7">
        <f t="shared" si="60"/>
        <v>739</v>
      </c>
      <c r="EG7">
        <f t="shared" si="9"/>
        <v>908</v>
      </c>
      <c r="EH7">
        <f t="shared" si="10"/>
        <v>1531</v>
      </c>
      <c r="EI7">
        <f t="shared" si="11"/>
        <v>1830</v>
      </c>
      <c r="EJ7">
        <f t="shared" si="12"/>
        <v>1778</v>
      </c>
      <c r="EK7">
        <f t="shared" si="13"/>
        <v>1411</v>
      </c>
      <c r="EL7">
        <f t="shared" si="14"/>
        <v>1266</v>
      </c>
      <c r="EM7">
        <f t="shared" si="15"/>
        <v>888</v>
      </c>
      <c r="EN7">
        <f t="shared" si="16"/>
        <v>1586</v>
      </c>
      <c r="EO7">
        <f t="shared" si="17"/>
        <v>1552</v>
      </c>
      <c r="EP7">
        <f t="shared" si="18"/>
        <v>1780</v>
      </c>
      <c r="EQ7">
        <f t="shared" si="19"/>
        <v>1730</v>
      </c>
      <c r="ER7">
        <f t="shared" si="20"/>
        <v>1351</v>
      </c>
      <c r="ES7">
        <f t="shared" si="21"/>
        <v>1521</v>
      </c>
      <c r="ET7">
        <f t="shared" si="22"/>
        <v>1345</v>
      </c>
      <c r="EU7">
        <f t="shared" si="23"/>
        <v>1071</v>
      </c>
      <c r="EV7">
        <f t="shared" si="24"/>
        <v>1607</v>
      </c>
      <c r="EW7">
        <f t="shared" si="25"/>
        <v>1895</v>
      </c>
      <c r="EX7">
        <f t="shared" si="26"/>
        <v>1878</v>
      </c>
      <c r="EY7">
        <f t="shared" si="27"/>
        <v>1686</v>
      </c>
      <c r="EZ7">
        <f t="shared" si="28"/>
        <v>1783</v>
      </c>
      <c r="FA7">
        <f t="shared" si="29"/>
        <v>1137</v>
      </c>
      <c r="FB7">
        <f t="shared" si="30"/>
        <v>1235</v>
      </c>
      <c r="FC7">
        <f t="shared" si="31"/>
        <v>1781</v>
      </c>
      <c r="FD7">
        <f t="shared" si="32"/>
        <v>1697</v>
      </c>
      <c r="FE7">
        <f t="shared" si="33"/>
        <v>1723</v>
      </c>
      <c r="FF7">
        <f t="shared" si="34"/>
        <v>1649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5" customHeight="1" x14ac:dyDescent="0.55000000000000004">
      <c r="A8" s="76">
        <v>15</v>
      </c>
      <c r="B8" s="94">
        <v>210</v>
      </c>
      <c r="C8" s="94">
        <v>6</v>
      </c>
      <c r="D8" s="13"/>
      <c r="E8" s="13" t="str">
        <f t="shared" si="3"/>
        <v>North Ame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1</v>
      </c>
      <c r="AS8">
        <f t="shared" si="62"/>
        <v>0</v>
      </c>
      <c r="AT8">
        <f t="shared" si="62"/>
        <v>5</v>
      </c>
      <c r="AU8">
        <f t="shared" si="62"/>
        <v>1</v>
      </c>
      <c r="AV8">
        <f t="shared" si="62"/>
        <v>4</v>
      </c>
      <c r="AW8">
        <f t="shared" si="62"/>
        <v>1</v>
      </c>
      <c r="AX8">
        <f t="shared" si="62"/>
        <v>2</v>
      </c>
      <c r="AY8">
        <f t="shared" si="62"/>
        <v>3</v>
      </c>
      <c r="AZ8">
        <f t="shared" si="62"/>
        <v>4</v>
      </c>
      <c r="BA8">
        <f t="shared" si="62"/>
        <v>2</v>
      </c>
      <c r="BB8">
        <f t="shared" si="62"/>
        <v>6</v>
      </c>
      <c r="BC8">
        <f t="shared" si="62"/>
        <v>9</v>
      </c>
      <c r="BD8">
        <f t="shared" si="62"/>
        <v>5</v>
      </c>
      <c r="BE8">
        <f t="shared" si="62"/>
        <v>8</v>
      </c>
      <c r="BF8">
        <f t="shared" si="62"/>
        <v>9</v>
      </c>
      <c r="BG8">
        <f t="shared" si="62"/>
        <v>15</v>
      </c>
      <c r="BH8">
        <f t="shared" si="62"/>
        <v>30</v>
      </c>
      <c r="BI8">
        <f t="shared" si="62"/>
        <v>35</v>
      </c>
      <c r="BJ8">
        <f t="shared" si="62"/>
        <v>34</v>
      </c>
      <c r="BK8">
        <f t="shared" si="62"/>
        <v>98</v>
      </c>
      <c r="BL8">
        <f t="shared" si="62"/>
        <v>95</v>
      </c>
      <c r="BM8">
        <f t="shared" si="62"/>
        <v>101</v>
      </c>
      <c r="BN8">
        <f t="shared" si="62"/>
        <v>149</v>
      </c>
      <c r="BO8">
        <f t="shared" si="62"/>
        <v>208</v>
      </c>
      <c r="BP8">
        <f t="shared" si="62"/>
        <v>224</v>
      </c>
      <c r="BQ8">
        <f t="shared" si="62"/>
        <v>315</v>
      </c>
      <c r="BR8">
        <f t="shared" si="62"/>
        <v>421</v>
      </c>
      <c r="BS8">
        <f t="shared" ref="BS8:CX8" si="63">INDEX(_Death_Data,MATCH($E8,_Death_Country,0),MATCH(BS$2,_Death_Day,0))-INDEX(_Death_Data,MATCH($E8,_Death_Country,0),MATCH(BR$2,_Death_Day,0))*$C$2</f>
        <v>561</v>
      </c>
      <c r="BT8">
        <f t="shared" si="63"/>
        <v>482</v>
      </c>
      <c r="BU8">
        <f t="shared" si="63"/>
        <v>701</v>
      </c>
      <c r="BV8">
        <f t="shared" si="63"/>
        <v>807</v>
      </c>
      <c r="BW8">
        <f t="shared" si="63"/>
        <v>1203</v>
      </c>
      <c r="BX8">
        <f t="shared" si="63"/>
        <v>1156</v>
      </c>
      <c r="BY8">
        <f t="shared" si="63"/>
        <v>1469</v>
      </c>
      <c r="BZ8">
        <f t="shared" si="63"/>
        <v>1381</v>
      </c>
      <c r="CA8">
        <f t="shared" si="63"/>
        <v>1675</v>
      </c>
      <c r="CB8">
        <f t="shared" si="63"/>
        <v>1590</v>
      </c>
      <c r="CC8">
        <f t="shared" si="63"/>
        <v>1641</v>
      </c>
      <c r="CD8">
        <f t="shared" si="63"/>
        <v>2353</v>
      </c>
      <c r="CE8">
        <f t="shared" si="63"/>
        <v>2152</v>
      </c>
      <c r="CF8">
        <f t="shared" si="63"/>
        <v>2108</v>
      </c>
      <c r="CG8">
        <f t="shared" si="63"/>
        <v>2175</v>
      </c>
      <c r="CH8">
        <f t="shared" si="63"/>
        <v>2155</v>
      </c>
      <c r="CI8">
        <f t="shared" si="63"/>
        <v>1836</v>
      </c>
      <c r="CJ8">
        <f t="shared" si="63"/>
        <v>1895</v>
      </c>
      <c r="CK8">
        <f t="shared" si="63"/>
        <v>2594</v>
      </c>
      <c r="CL8">
        <f t="shared" si="63"/>
        <v>2631</v>
      </c>
      <c r="CM8">
        <f t="shared" si="63"/>
        <v>2394</v>
      </c>
      <c r="CN8">
        <f t="shared" si="63"/>
        <v>2756</v>
      </c>
      <c r="CO8">
        <f t="shared" si="63"/>
        <v>2504</v>
      </c>
      <c r="CP8">
        <f t="shared" si="63"/>
        <v>1397</v>
      </c>
      <c r="CQ8">
        <f t="shared" si="63"/>
        <v>1909</v>
      </c>
      <c r="CR8">
        <f t="shared" si="63"/>
        <v>2766</v>
      </c>
      <c r="CS8">
        <f t="shared" si="63"/>
        <v>2614</v>
      </c>
      <c r="CT8">
        <f t="shared" si="63"/>
        <v>2588</v>
      </c>
      <c r="CU8">
        <f t="shared" si="63"/>
        <v>2099</v>
      </c>
      <c r="CV8">
        <f t="shared" si="63"/>
        <v>2527</v>
      </c>
      <c r="CW8">
        <f t="shared" si="63"/>
        <v>1296</v>
      </c>
      <c r="CX8">
        <f t="shared" si="63"/>
        <v>1579</v>
      </c>
      <c r="CY8">
        <f t="shared" ref="CY8:EF8" si="64">INDEX(_Death_Data,MATCH($E8,_Death_Country,0),MATCH(CY$2,_Death_Day,0))-INDEX(_Death_Data,MATCH($E8,_Death_Country,0),MATCH(CX$2,_Death_Day,0))*$C$2</f>
        <v>2416</v>
      </c>
      <c r="CZ8">
        <f t="shared" si="64"/>
        <v>2962</v>
      </c>
      <c r="DA8">
        <f t="shared" si="64"/>
        <v>2329</v>
      </c>
      <c r="DB8">
        <f t="shared" si="64"/>
        <v>2295</v>
      </c>
      <c r="DC8">
        <f t="shared" si="64"/>
        <v>1669</v>
      </c>
      <c r="DD8">
        <f t="shared" si="64"/>
        <v>1527</v>
      </c>
      <c r="DE8">
        <f t="shared" si="64"/>
        <v>1573</v>
      </c>
      <c r="DF8">
        <f t="shared" si="64"/>
        <v>2586</v>
      </c>
      <c r="DG8">
        <f t="shared" si="64"/>
        <v>2780</v>
      </c>
      <c r="DH8">
        <f t="shared" si="64"/>
        <v>2654</v>
      </c>
      <c r="DI8">
        <f t="shared" si="64"/>
        <v>1882</v>
      </c>
      <c r="DJ8">
        <f t="shared" si="64"/>
        <v>1941</v>
      </c>
      <c r="DK8">
        <f t="shared" si="64"/>
        <v>1024</v>
      </c>
      <c r="DL8">
        <f t="shared" si="64"/>
        <v>1402</v>
      </c>
      <c r="DM8">
        <f t="shared" si="64"/>
        <v>2224</v>
      </c>
      <c r="DN8">
        <f t="shared" si="64"/>
        <v>2193</v>
      </c>
      <c r="DO8">
        <f t="shared" si="64"/>
        <v>2219</v>
      </c>
      <c r="DP8">
        <f t="shared" si="64"/>
        <v>2018</v>
      </c>
      <c r="DQ8">
        <f t="shared" si="64"/>
        <v>1634</v>
      </c>
      <c r="DR8">
        <f t="shared" si="64"/>
        <v>1053</v>
      </c>
      <c r="DS8">
        <f t="shared" si="64"/>
        <v>1008</v>
      </c>
      <c r="DT8">
        <f t="shared" si="64"/>
        <v>1996</v>
      </c>
      <c r="DU8">
        <f t="shared" si="64"/>
        <v>2073</v>
      </c>
      <c r="DV8">
        <f t="shared" si="64"/>
        <v>1819</v>
      </c>
      <c r="DW8">
        <f t="shared" si="64"/>
        <v>1867</v>
      </c>
      <c r="DX8">
        <f t="shared" si="64"/>
        <v>1413</v>
      </c>
      <c r="DY8">
        <f t="shared" si="64"/>
        <v>939</v>
      </c>
      <c r="DZ8">
        <f t="shared" si="64"/>
        <v>868</v>
      </c>
      <c r="EA8">
        <f t="shared" si="64"/>
        <v>1329</v>
      </c>
      <c r="EB8">
        <f t="shared" si="64"/>
        <v>2105</v>
      </c>
      <c r="EC8">
        <f t="shared" si="64"/>
        <v>1770</v>
      </c>
      <c r="ED8">
        <f t="shared" si="64"/>
        <v>1662</v>
      </c>
      <c r="EE8">
        <f t="shared" si="64"/>
        <v>1454</v>
      </c>
      <c r="EF8">
        <f t="shared" si="64"/>
        <v>997</v>
      </c>
      <c r="EG8">
        <f t="shared" si="9"/>
        <v>1073</v>
      </c>
      <c r="EH8">
        <f t="shared" si="10"/>
        <v>1591</v>
      </c>
      <c r="EI8">
        <f t="shared" si="11"/>
        <v>2228</v>
      </c>
      <c r="EJ8">
        <f t="shared" si="12"/>
        <v>2022</v>
      </c>
      <c r="EK8">
        <f t="shared" si="13"/>
        <v>1677</v>
      </c>
      <c r="EL8">
        <f t="shared" si="14"/>
        <v>1115</v>
      </c>
      <c r="EM8">
        <f t="shared" si="15"/>
        <v>965</v>
      </c>
      <c r="EN8">
        <f t="shared" si="16"/>
        <v>891</v>
      </c>
      <c r="EO8">
        <f t="shared" si="17"/>
        <v>1702</v>
      </c>
      <c r="EP8">
        <f t="shared" si="18"/>
        <v>1770</v>
      </c>
      <c r="EQ8">
        <f t="shared" si="19"/>
        <v>1549</v>
      </c>
      <c r="ER8">
        <f t="shared" si="20"/>
        <v>1439</v>
      </c>
      <c r="ES8">
        <f t="shared" si="21"/>
        <v>1283</v>
      </c>
      <c r="ET8">
        <f t="shared" si="22"/>
        <v>627</v>
      </c>
      <c r="EU8">
        <f t="shared" si="23"/>
        <v>886</v>
      </c>
      <c r="EV8">
        <f t="shared" si="24"/>
        <v>1658</v>
      </c>
      <c r="EW8">
        <f t="shared" si="25"/>
        <v>1600</v>
      </c>
      <c r="EX8">
        <f t="shared" si="26"/>
        <v>1464</v>
      </c>
      <c r="EY8">
        <f t="shared" si="27"/>
        <v>1425</v>
      </c>
      <c r="EZ8">
        <f t="shared" si="28"/>
        <v>1101</v>
      </c>
      <c r="FA8">
        <f t="shared" si="29"/>
        <v>1340</v>
      </c>
      <c r="FB8">
        <f t="shared" si="30"/>
        <v>1272</v>
      </c>
      <c r="FC8">
        <f t="shared" si="31"/>
        <v>1708</v>
      </c>
      <c r="FD8">
        <f t="shared" si="32"/>
        <v>1775</v>
      </c>
      <c r="FE8">
        <f t="shared" si="33"/>
        <v>3242</v>
      </c>
      <c r="FF8">
        <f t="shared" si="34"/>
        <v>1459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5" customHeight="1" x14ac:dyDescent="0.55000000000000004">
      <c r="A9" s="76">
        <v>169</v>
      </c>
      <c r="B9" s="94">
        <v>213</v>
      </c>
      <c r="C9" s="94">
        <v>15</v>
      </c>
      <c r="D9" s="13"/>
      <c r="E9" s="13" t="str">
        <f t="shared" si="3"/>
        <v>Armen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0</v>
      </c>
      <c r="AT9">
        <f t="shared" si="66"/>
        <v>0</v>
      </c>
      <c r="AU9">
        <f t="shared" si="66"/>
        <v>0</v>
      </c>
      <c r="AV9">
        <f t="shared" si="66"/>
        <v>0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0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0</v>
      </c>
      <c r="BJ9">
        <f t="shared" si="66"/>
        <v>0</v>
      </c>
      <c r="BK9">
        <f t="shared" si="66"/>
        <v>0</v>
      </c>
      <c r="BL9">
        <f t="shared" si="66"/>
        <v>0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0</v>
      </c>
      <c r="BQ9">
        <f t="shared" si="66"/>
        <v>0</v>
      </c>
      <c r="BR9">
        <f t="shared" si="66"/>
        <v>1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0</v>
      </c>
      <c r="BU9">
        <f t="shared" si="67"/>
        <v>2</v>
      </c>
      <c r="BV9">
        <f t="shared" si="67"/>
        <v>0</v>
      </c>
      <c r="BW9">
        <f t="shared" si="67"/>
        <v>0</v>
      </c>
      <c r="BX9">
        <f t="shared" si="67"/>
        <v>1</v>
      </c>
      <c r="BY9">
        <f t="shared" si="67"/>
        <v>3</v>
      </c>
      <c r="BZ9">
        <f t="shared" si="67"/>
        <v>0</v>
      </c>
      <c r="CA9">
        <f t="shared" si="67"/>
        <v>0</v>
      </c>
      <c r="CB9">
        <f t="shared" si="67"/>
        <v>0</v>
      </c>
      <c r="CC9">
        <f t="shared" si="67"/>
        <v>1</v>
      </c>
      <c r="CD9">
        <f t="shared" si="67"/>
        <v>0</v>
      </c>
      <c r="CE9">
        <f t="shared" si="67"/>
        <v>1</v>
      </c>
      <c r="CF9">
        <f t="shared" si="67"/>
        <v>1</v>
      </c>
      <c r="CG9">
        <f t="shared" si="67"/>
        <v>2</v>
      </c>
      <c r="CH9">
        <f t="shared" si="67"/>
        <v>1</v>
      </c>
      <c r="CI9">
        <f t="shared" si="67"/>
        <v>0</v>
      </c>
      <c r="CJ9">
        <f t="shared" si="67"/>
        <v>1</v>
      </c>
      <c r="CK9">
        <f t="shared" si="67"/>
        <v>2</v>
      </c>
      <c r="CL9">
        <f t="shared" si="67"/>
        <v>1</v>
      </c>
      <c r="CM9">
        <f t="shared" si="67"/>
        <v>1</v>
      </c>
      <c r="CN9">
        <f t="shared" si="67"/>
        <v>1</v>
      </c>
      <c r="CO9">
        <f t="shared" si="67"/>
        <v>1</v>
      </c>
      <c r="CP9">
        <f t="shared" si="67"/>
        <v>0</v>
      </c>
      <c r="CQ9">
        <f t="shared" si="67"/>
        <v>2</v>
      </c>
      <c r="CR9">
        <f t="shared" si="67"/>
        <v>2</v>
      </c>
      <c r="CS9">
        <f t="shared" si="67"/>
        <v>0</v>
      </c>
      <c r="CT9">
        <f t="shared" si="67"/>
        <v>0</v>
      </c>
      <c r="CU9">
        <f t="shared" si="67"/>
        <v>3</v>
      </c>
      <c r="CV9">
        <f t="shared" si="67"/>
        <v>1</v>
      </c>
      <c r="CW9">
        <f t="shared" si="67"/>
        <v>0</v>
      </c>
      <c r="CX9">
        <f t="shared" si="67"/>
        <v>1</v>
      </c>
      <c r="CY9">
        <f t="shared" ref="CY9:EF9" si="68">INDEX(_Death_Data,MATCH($E9,_Death_Country,0),MATCH(CY$2,_Death_Day,0))-INDEX(_Death_Data,MATCH($E9,_Death_Country,0),MATCH(CX$2,_Death_Day,0))*$C$2</f>
        <v>1</v>
      </c>
      <c r="CZ9">
        <f t="shared" si="68"/>
        <v>0</v>
      </c>
      <c r="DA9">
        <f t="shared" si="68"/>
        <v>2</v>
      </c>
      <c r="DB9">
        <f t="shared" si="68"/>
        <v>1</v>
      </c>
      <c r="DC9">
        <f t="shared" si="68"/>
        <v>0</v>
      </c>
      <c r="DD9">
        <f t="shared" si="68"/>
        <v>2</v>
      </c>
      <c r="DE9">
        <f t="shared" si="68"/>
        <v>4</v>
      </c>
      <c r="DF9">
        <f t="shared" si="68"/>
        <v>1</v>
      </c>
      <c r="DG9">
        <f t="shared" si="68"/>
        <v>0</v>
      </c>
      <c r="DH9">
        <f t="shared" si="68"/>
        <v>2</v>
      </c>
      <c r="DI9">
        <f t="shared" si="68"/>
        <v>1</v>
      </c>
      <c r="DJ9">
        <f t="shared" si="68"/>
        <v>1</v>
      </c>
      <c r="DK9">
        <f t="shared" si="68"/>
        <v>1</v>
      </c>
      <c r="DL9">
        <f t="shared" si="68"/>
        <v>1</v>
      </c>
      <c r="DM9">
        <f t="shared" si="68"/>
        <v>1</v>
      </c>
      <c r="DN9">
        <f t="shared" si="68"/>
        <v>1</v>
      </c>
      <c r="DO9">
        <f t="shared" si="68"/>
        <v>1</v>
      </c>
      <c r="DP9">
        <f t="shared" si="68"/>
        <v>3</v>
      </c>
      <c r="DQ9">
        <f t="shared" si="68"/>
        <v>3</v>
      </c>
      <c r="DR9">
        <f t="shared" si="68"/>
        <v>5</v>
      </c>
      <c r="DS9">
        <f t="shared" si="68"/>
        <v>1</v>
      </c>
      <c r="DT9">
        <f t="shared" si="68"/>
        <v>3</v>
      </c>
      <c r="DU9">
        <f t="shared" si="68"/>
        <v>3</v>
      </c>
      <c r="DV9">
        <f t="shared" si="68"/>
        <v>3</v>
      </c>
      <c r="DW9">
        <f t="shared" si="68"/>
        <v>4</v>
      </c>
      <c r="DX9">
        <f t="shared" si="68"/>
        <v>3</v>
      </c>
      <c r="DY9">
        <f t="shared" si="68"/>
        <v>4</v>
      </c>
      <c r="DZ9">
        <f t="shared" si="68"/>
        <v>6</v>
      </c>
      <c r="EA9">
        <f t="shared" si="68"/>
        <v>4</v>
      </c>
      <c r="EB9">
        <f t="shared" si="68"/>
        <v>7</v>
      </c>
      <c r="EC9">
        <f t="shared" si="68"/>
        <v>15</v>
      </c>
      <c r="ED9">
        <f t="shared" si="68"/>
        <v>7</v>
      </c>
      <c r="EE9">
        <f t="shared" si="68"/>
        <v>7</v>
      </c>
      <c r="EF9">
        <f t="shared" si="68"/>
        <v>4</v>
      </c>
      <c r="EG9">
        <f t="shared" si="9"/>
        <v>8</v>
      </c>
      <c r="EH9">
        <f t="shared" si="10"/>
        <v>19</v>
      </c>
      <c r="EI9">
        <f t="shared" si="11"/>
        <v>12</v>
      </c>
      <c r="EJ9">
        <f t="shared" si="12"/>
        <v>6</v>
      </c>
      <c r="EK9">
        <f t="shared" si="13"/>
        <v>7</v>
      </c>
      <c r="EL9">
        <f t="shared" si="14"/>
        <v>7</v>
      </c>
      <c r="EM9">
        <f t="shared" si="15"/>
        <v>10</v>
      </c>
      <c r="EN9">
        <f t="shared" si="16"/>
        <v>11</v>
      </c>
      <c r="EO9">
        <f t="shared" si="17"/>
        <v>6</v>
      </c>
      <c r="EP9">
        <f t="shared" si="18"/>
        <v>10</v>
      </c>
      <c r="EQ9">
        <f t="shared" si="19"/>
        <v>18</v>
      </c>
      <c r="ER9">
        <f t="shared" si="20"/>
        <v>13</v>
      </c>
      <c r="ES9">
        <f t="shared" si="21"/>
        <v>6</v>
      </c>
      <c r="ET9">
        <f t="shared" si="22"/>
        <v>5</v>
      </c>
      <c r="EU9">
        <f t="shared" si="23"/>
        <v>16</v>
      </c>
      <c r="EV9">
        <f t="shared" si="24"/>
        <v>8</v>
      </c>
      <c r="EW9">
        <f t="shared" si="25"/>
        <v>9</v>
      </c>
      <c r="EX9">
        <f t="shared" si="26"/>
        <v>7</v>
      </c>
      <c r="EY9">
        <f t="shared" si="27"/>
        <v>10</v>
      </c>
      <c r="EZ9">
        <f t="shared" si="28"/>
        <v>13</v>
      </c>
      <c r="FA9">
        <f t="shared" si="29"/>
        <v>18</v>
      </c>
      <c r="FB9">
        <f t="shared" si="30"/>
        <v>10</v>
      </c>
      <c r="FC9">
        <f t="shared" si="31"/>
        <v>12</v>
      </c>
      <c r="FD9">
        <f t="shared" si="32"/>
        <v>14</v>
      </c>
      <c r="FE9">
        <f t="shared" si="33"/>
        <v>11</v>
      </c>
      <c r="FF9">
        <f t="shared" si="34"/>
        <v>13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5" customHeight="1" x14ac:dyDescent="0.55000000000000004">
      <c r="A10" s="76">
        <v>16</v>
      </c>
      <c r="B10" s="94">
        <v>214</v>
      </c>
      <c r="C10" s="94">
        <v>169</v>
      </c>
      <c r="D10" s="13"/>
      <c r="E10" s="13" t="str">
        <f t="shared" si="3"/>
        <v>Sweden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0</v>
      </c>
      <c r="AX10">
        <f t="shared" si="70"/>
        <v>0</v>
      </c>
      <c r="AY10">
        <f t="shared" si="70"/>
        <v>0</v>
      </c>
      <c r="AZ10">
        <f t="shared" si="70"/>
        <v>0</v>
      </c>
      <c r="BA10">
        <f t="shared" si="70"/>
        <v>0</v>
      </c>
      <c r="BB10">
        <f t="shared" si="70"/>
        <v>0</v>
      </c>
      <c r="BC10">
        <f t="shared" si="70"/>
        <v>1</v>
      </c>
      <c r="BD10">
        <f t="shared" si="70"/>
        <v>0</v>
      </c>
      <c r="BE10">
        <f t="shared" si="70"/>
        <v>0</v>
      </c>
      <c r="BF10">
        <f t="shared" si="70"/>
        <v>1</v>
      </c>
      <c r="BG10">
        <f t="shared" si="70"/>
        <v>1</v>
      </c>
      <c r="BH10">
        <f t="shared" si="70"/>
        <v>3</v>
      </c>
      <c r="BI10">
        <f t="shared" si="70"/>
        <v>1</v>
      </c>
      <c r="BJ10">
        <f t="shared" si="70"/>
        <v>3</v>
      </c>
      <c r="BK10">
        <f t="shared" si="70"/>
        <v>1</v>
      </c>
      <c r="BL10">
        <f t="shared" si="70"/>
        <v>5</v>
      </c>
      <c r="BM10">
        <f t="shared" si="70"/>
        <v>4</v>
      </c>
      <c r="BN10">
        <f t="shared" si="70"/>
        <v>1</v>
      </c>
      <c r="BO10">
        <f t="shared" si="70"/>
        <v>4</v>
      </c>
      <c r="BP10">
        <f t="shared" si="70"/>
        <v>11</v>
      </c>
      <c r="BQ10">
        <f t="shared" si="70"/>
        <v>26</v>
      </c>
      <c r="BR10">
        <f t="shared" si="70"/>
        <v>15</v>
      </c>
      <c r="BS10">
        <f t="shared" ref="BS10:CX10" si="71">INDEX(_Death_Data,MATCH($E10,_Death_Country,0),MATCH(BS$2,_Death_Day,0))-INDEX(_Death_Data,MATCH($E10,_Death_Country,0),MATCH(BR$2,_Death_Day,0))*$C$2</f>
        <v>28</v>
      </c>
      <c r="BT10">
        <f t="shared" si="71"/>
        <v>0</v>
      </c>
      <c r="BU10">
        <f t="shared" si="71"/>
        <v>5</v>
      </c>
      <c r="BV10">
        <f t="shared" si="71"/>
        <v>36</v>
      </c>
      <c r="BW10">
        <f t="shared" si="71"/>
        <v>34</v>
      </c>
      <c r="BX10">
        <f t="shared" si="71"/>
        <v>59</v>
      </c>
      <c r="BY10">
        <f t="shared" si="71"/>
        <v>69</v>
      </c>
      <c r="BZ10">
        <f t="shared" si="71"/>
        <v>50</v>
      </c>
      <c r="CA10">
        <f t="shared" si="71"/>
        <v>15</v>
      </c>
      <c r="CB10">
        <f t="shared" si="71"/>
        <v>28</v>
      </c>
      <c r="CC10">
        <f t="shared" si="71"/>
        <v>76</v>
      </c>
      <c r="CD10">
        <f t="shared" si="71"/>
        <v>114</v>
      </c>
      <c r="CE10">
        <f t="shared" si="71"/>
        <v>96</v>
      </c>
      <c r="CF10">
        <f t="shared" si="71"/>
        <v>106</v>
      </c>
      <c r="CG10">
        <f t="shared" si="71"/>
        <v>77</v>
      </c>
      <c r="CH10">
        <f t="shared" si="71"/>
        <v>17</v>
      </c>
      <c r="CI10">
        <f t="shared" si="71"/>
        <v>12</v>
      </c>
      <c r="CJ10">
        <f t="shared" si="71"/>
        <v>20</v>
      </c>
      <c r="CK10">
        <f t="shared" si="71"/>
        <v>114</v>
      </c>
      <c r="CL10">
        <f t="shared" si="71"/>
        <v>170</v>
      </c>
      <c r="CM10">
        <f t="shared" si="71"/>
        <v>130</v>
      </c>
      <c r="CN10">
        <f t="shared" si="71"/>
        <v>67</v>
      </c>
      <c r="CO10">
        <f t="shared" si="71"/>
        <v>111</v>
      </c>
      <c r="CP10">
        <f t="shared" si="71"/>
        <v>29</v>
      </c>
      <c r="CQ10">
        <f t="shared" si="71"/>
        <v>40</v>
      </c>
      <c r="CR10">
        <f t="shared" si="71"/>
        <v>185</v>
      </c>
      <c r="CS10">
        <f t="shared" si="71"/>
        <v>172</v>
      </c>
      <c r="CT10">
        <f t="shared" si="71"/>
        <v>84</v>
      </c>
      <c r="CU10">
        <f t="shared" si="71"/>
        <v>131</v>
      </c>
      <c r="CV10">
        <f t="shared" si="71"/>
        <v>40</v>
      </c>
      <c r="CW10">
        <f t="shared" si="71"/>
        <v>2</v>
      </c>
      <c r="CX10">
        <f t="shared" si="71"/>
        <v>80</v>
      </c>
      <c r="CY10">
        <f t="shared" ref="CY10:EF10" si="72">INDEX(_Death_Data,MATCH($E10,_Death_Country,0),MATCH(CY$2,_Death_Day,0))-INDEX(_Death_Data,MATCH($E10,_Death_Country,0),MATCH(CX$2,_Death_Day,0))*$C$2</f>
        <v>81</v>
      </c>
      <c r="CZ10">
        <f t="shared" si="72"/>
        <v>107</v>
      </c>
      <c r="DA10">
        <f t="shared" si="72"/>
        <v>124</v>
      </c>
      <c r="DB10">
        <f t="shared" si="72"/>
        <v>67</v>
      </c>
      <c r="DC10">
        <f t="shared" si="72"/>
        <v>16</v>
      </c>
      <c r="DD10">
        <f t="shared" si="72"/>
        <v>10</v>
      </c>
      <c r="DE10">
        <f t="shared" si="72"/>
        <v>90</v>
      </c>
      <c r="DF10">
        <f t="shared" si="72"/>
        <v>85</v>
      </c>
      <c r="DG10">
        <f t="shared" si="72"/>
        <v>87</v>
      </c>
      <c r="DH10">
        <f t="shared" si="72"/>
        <v>99</v>
      </c>
      <c r="DI10">
        <f t="shared" si="72"/>
        <v>135</v>
      </c>
      <c r="DJ10">
        <f t="shared" si="72"/>
        <v>45</v>
      </c>
      <c r="DK10">
        <f t="shared" si="72"/>
        <v>5</v>
      </c>
      <c r="DL10">
        <f t="shared" si="72"/>
        <v>31</v>
      </c>
      <c r="DM10">
        <f t="shared" si="72"/>
        <v>57</v>
      </c>
      <c r="DN10">
        <f t="shared" si="72"/>
        <v>147</v>
      </c>
      <c r="DO10">
        <f t="shared" si="72"/>
        <v>69</v>
      </c>
      <c r="DP10">
        <f t="shared" si="72"/>
        <v>117</v>
      </c>
      <c r="DQ10">
        <f t="shared" si="72"/>
        <v>28</v>
      </c>
      <c r="DR10">
        <f t="shared" si="72"/>
        <v>5</v>
      </c>
      <c r="DS10">
        <f t="shared" si="72"/>
        <v>19</v>
      </c>
      <c r="DT10">
        <f t="shared" si="72"/>
        <v>45</v>
      </c>
      <c r="DU10">
        <f t="shared" si="72"/>
        <v>88</v>
      </c>
      <c r="DV10">
        <f t="shared" si="72"/>
        <v>40</v>
      </c>
      <c r="DW10">
        <f t="shared" si="72"/>
        <v>54</v>
      </c>
      <c r="DX10">
        <f t="shared" si="72"/>
        <v>67</v>
      </c>
      <c r="DY10">
        <f t="shared" si="72"/>
        <v>6</v>
      </c>
      <c r="DZ10">
        <f t="shared" si="72"/>
        <v>31</v>
      </c>
      <c r="EA10">
        <f t="shared" si="72"/>
        <v>96</v>
      </c>
      <c r="EB10">
        <f t="shared" si="72"/>
        <v>95</v>
      </c>
      <c r="EC10">
        <f t="shared" si="72"/>
        <v>46</v>
      </c>
      <c r="ED10">
        <f t="shared" si="72"/>
        <v>84</v>
      </c>
      <c r="EE10">
        <f t="shared" si="72"/>
        <v>45</v>
      </c>
      <c r="EF10">
        <f t="shared" si="72"/>
        <v>0</v>
      </c>
      <c r="EG10">
        <f t="shared" si="9"/>
        <v>8</v>
      </c>
      <c r="EH10">
        <f t="shared" si="10"/>
        <v>65</v>
      </c>
      <c r="EI10">
        <f t="shared" si="11"/>
        <v>74</v>
      </c>
      <c r="EJ10">
        <f t="shared" si="12"/>
        <v>20</v>
      </c>
      <c r="EK10">
        <f t="shared" si="13"/>
        <v>77</v>
      </c>
      <c r="EL10">
        <f t="shared" si="14"/>
        <v>17</v>
      </c>
      <c r="EM10">
        <f t="shared" si="15"/>
        <v>3</v>
      </c>
      <c r="EN10">
        <f t="shared" si="16"/>
        <v>35</v>
      </c>
      <c r="EO10">
        <f t="shared" si="17"/>
        <v>23</v>
      </c>
      <c r="EP10">
        <f t="shared" si="18"/>
        <v>78</v>
      </c>
      <c r="EQ10">
        <f t="shared" si="19"/>
        <v>19</v>
      </c>
      <c r="ER10">
        <f t="shared" si="20"/>
        <v>40</v>
      </c>
      <c r="ES10">
        <f t="shared" si="21"/>
        <v>20</v>
      </c>
      <c r="ET10">
        <f t="shared" si="22"/>
        <v>0</v>
      </c>
      <c r="EU10">
        <f t="shared" si="23"/>
        <v>17</v>
      </c>
      <c r="EV10">
        <f t="shared" si="24"/>
        <v>48</v>
      </c>
      <c r="EW10">
        <f t="shared" si="25"/>
        <v>102</v>
      </c>
      <c r="EX10">
        <f t="shared" si="26"/>
        <v>12</v>
      </c>
      <c r="EY10">
        <f t="shared" si="27"/>
        <v>52</v>
      </c>
      <c r="EZ10">
        <f t="shared" si="28"/>
        <v>4</v>
      </c>
      <c r="FA10">
        <f t="shared" si="29"/>
        <v>2</v>
      </c>
      <c r="FB10">
        <f t="shared" si="30"/>
        <v>11</v>
      </c>
      <c r="FC10">
        <f t="shared" si="31"/>
        <v>39</v>
      </c>
      <c r="FD10">
        <f t="shared" si="32"/>
        <v>48</v>
      </c>
      <c r="FE10">
        <f t="shared" si="33"/>
        <v>21</v>
      </c>
      <c r="FF10">
        <f t="shared" si="34"/>
        <v>50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5" customHeight="1" x14ac:dyDescent="0.55000000000000004">
      <c r="A11" s="76">
        <v>72</v>
      </c>
      <c r="B11" s="94">
        <v>222</v>
      </c>
      <c r="C11" s="94">
        <v>16</v>
      </c>
      <c r="D11" s="13"/>
      <c r="E11" s="13" t="str">
        <f t="shared" si="3"/>
        <v>Austral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1</v>
      </c>
      <c r="AT11">
        <f t="shared" si="74"/>
        <v>0</v>
      </c>
      <c r="AU11">
        <f t="shared" si="74"/>
        <v>0</v>
      </c>
      <c r="AV11">
        <f t="shared" si="74"/>
        <v>1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1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0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0</v>
      </c>
      <c r="BI11">
        <f t="shared" si="74"/>
        <v>2</v>
      </c>
      <c r="BJ11">
        <f t="shared" si="74"/>
        <v>1</v>
      </c>
      <c r="BK11">
        <f t="shared" si="74"/>
        <v>0</v>
      </c>
      <c r="BL11">
        <f t="shared" si="74"/>
        <v>1</v>
      </c>
      <c r="BM11">
        <f t="shared" si="74"/>
        <v>0</v>
      </c>
      <c r="BN11">
        <f t="shared" si="74"/>
        <v>0</v>
      </c>
      <c r="BO11">
        <f t="shared" si="74"/>
        <v>0</v>
      </c>
      <c r="BP11">
        <f t="shared" si="74"/>
        <v>1</v>
      </c>
      <c r="BQ11">
        <f t="shared" si="74"/>
        <v>0</v>
      </c>
      <c r="BR11">
        <f t="shared" si="74"/>
        <v>5</v>
      </c>
      <c r="BS11">
        <f t="shared" ref="BS11:CX11" si="75">INDEX(_Death_Data,MATCH($E11,_Death_Country,0),MATCH(BS$2,_Death_Day,0))-INDEX(_Death_Data,MATCH($E11,_Death_Country,0),MATCH(BR$2,_Death_Day,0))*$C$2</f>
        <v>0</v>
      </c>
      <c r="BT11">
        <f t="shared" si="75"/>
        <v>1</v>
      </c>
      <c r="BU11">
        <f t="shared" si="75"/>
        <v>2</v>
      </c>
      <c r="BV11">
        <f t="shared" si="75"/>
        <v>1</v>
      </c>
      <c r="BW11">
        <f t="shared" si="75"/>
        <v>1</v>
      </c>
      <c r="BX11">
        <f t="shared" si="75"/>
        <v>2</v>
      </c>
      <c r="BY11">
        <f t="shared" si="75"/>
        <v>4</v>
      </c>
      <c r="BZ11">
        <f t="shared" si="75"/>
        <v>4</v>
      </c>
      <c r="CA11">
        <f t="shared" si="75"/>
        <v>2</v>
      </c>
      <c r="CB11">
        <f t="shared" si="75"/>
        <v>5</v>
      </c>
      <c r="CC11">
        <f t="shared" si="75"/>
        <v>5</v>
      </c>
      <c r="CD11">
        <f t="shared" si="75"/>
        <v>5</v>
      </c>
      <c r="CE11">
        <f t="shared" si="75"/>
        <v>5</v>
      </c>
      <c r="CF11">
        <f t="shared" si="75"/>
        <v>1</v>
      </c>
      <c r="CG11">
        <f t="shared" si="75"/>
        <v>3</v>
      </c>
      <c r="CH11">
        <f t="shared" si="75"/>
        <v>3</v>
      </c>
      <c r="CI11">
        <f t="shared" si="75"/>
        <v>3</v>
      </c>
      <c r="CJ11">
        <f t="shared" si="75"/>
        <v>1</v>
      </c>
      <c r="CK11">
        <f t="shared" si="75"/>
        <v>1</v>
      </c>
      <c r="CL11">
        <f t="shared" si="75"/>
        <v>1</v>
      </c>
      <c r="CM11">
        <f t="shared" si="75"/>
        <v>0</v>
      </c>
      <c r="CN11">
        <f t="shared" si="75"/>
        <v>3</v>
      </c>
      <c r="CO11">
        <f t="shared" si="75"/>
        <v>1</v>
      </c>
      <c r="CP11">
        <f t="shared" si="75"/>
        <v>0</v>
      </c>
      <c r="CQ11">
        <f t="shared" si="75"/>
        <v>0</v>
      </c>
      <c r="CR11">
        <f t="shared" si="75"/>
        <v>0</v>
      </c>
      <c r="CS11">
        <f t="shared" si="75"/>
        <v>0</v>
      </c>
      <c r="CT11">
        <f t="shared" si="75"/>
        <v>8</v>
      </c>
      <c r="CU11">
        <f t="shared" si="75"/>
        <v>4</v>
      </c>
      <c r="CV11">
        <f t="shared" si="75"/>
        <v>1</v>
      </c>
      <c r="CW11">
        <f t="shared" si="75"/>
        <v>3</v>
      </c>
      <c r="CX11">
        <f t="shared" si="75"/>
        <v>0</v>
      </c>
      <c r="CY11">
        <f t="shared" ref="CY11:EF11" si="76">INDEX(_Death_Data,MATCH($E11,_Death_Country,0),MATCH(CY$2,_Death_Day,0))-INDEX(_Death_Data,MATCH($E11,_Death_Country,0),MATCH(CX$2,_Death_Day,0))*$C$2</f>
        <v>6</v>
      </c>
      <c r="CZ11">
        <f t="shared" si="76"/>
        <v>2</v>
      </c>
      <c r="DA11">
        <f t="shared" si="76"/>
        <v>2</v>
      </c>
      <c r="DB11">
        <f t="shared" si="76"/>
        <v>0</v>
      </c>
      <c r="DC11">
        <f t="shared" si="76"/>
        <v>1</v>
      </c>
      <c r="DD11">
        <f t="shared" si="76"/>
        <v>1</v>
      </c>
      <c r="DE11">
        <f t="shared" si="76"/>
        <v>1</v>
      </c>
      <c r="DF11">
        <f t="shared" si="76"/>
        <v>1</v>
      </c>
      <c r="DG11">
        <f t="shared" si="76"/>
        <v>0</v>
      </c>
      <c r="DH11">
        <f t="shared" si="76"/>
        <v>0</v>
      </c>
      <c r="DI11">
        <f t="shared" si="76"/>
        <v>0</v>
      </c>
      <c r="DJ11">
        <f t="shared" si="76"/>
        <v>0</v>
      </c>
      <c r="DK11">
        <f t="shared" si="76"/>
        <v>0</v>
      </c>
      <c r="DL11">
        <f t="shared" si="76"/>
        <v>0</v>
      </c>
      <c r="DM11">
        <f t="shared" si="76"/>
        <v>1</v>
      </c>
      <c r="DN11">
        <f t="shared" si="76"/>
        <v>0</v>
      </c>
      <c r="DO11">
        <f t="shared" si="76"/>
        <v>0</v>
      </c>
      <c r="DP11">
        <f t="shared" si="76"/>
        <v>0</v>
      </c>
      <c r="DQ11">
        <f t="shared" si="76"/>
        <v>0</v>
      </c>
      <c r="DR11">
        <f t="shared" si="76"/>
        <v>1</v>
      </c>
      <c r="DS11">
        <f t="shared" si="76"/>
        <v>0</v>
      </c>
      <c r="DT11">
        <f t="shared" si="76"/>
        <v>1</v>
      </c>
      <c r="DU11">
        <f t="shared" si="76"/>
        <v>0</v>
      </c>
      <c r="DV11">
        <f t="shared" si="76"/>
        <v>1</v>
      </c>
      <c r="DW11">
        <f t="shared" si="76"/>
        <v>0</v>
      </c>
      <c r="DX11">
        <f t="shared" si="76"/>
        <v>1</v>
      </c>
      <c r="DY11">
        <f t="shared" si="76"/>
        <v>0</v>
      </c>
      <c r="DZ11">
        <f t="shared" si="76"/>
        <v>0</v>
      </c>
      <c r="EA11">
        <f t="shared" si="76"/>
        <v>1</v>
      </c>
      <c r="EB11">
        <f t="shared" si="76"/>
        <v>0</v>
      </c>
      <c r="EC11">
        <f t="shared" si="76"/>
        <v>0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-1</v>
      </c>
      <c r="EH11">
        <f t="shared" si="10"/>
        <v>0</v>
      </c>
      <c r="EI11">
        <f t="shared" si="11"/>
        <v>0</v>
      </c>
      <c r="EJ11">
        <f t="shared" si="12"/>
        <v>0</v>
      </c>
      <c r="EK11">
        <f t="shared" si="13"/>
        <v>0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0</v>
      </c>
      <c r="EQ11">
        <f t="shared" si="19"/>
        <v>0</v>
      </c>
      <c r="ER11">
        <f t="shared" si="20"/>
        <v>0</v>
      </c>
      <c r="ES11">
        <f t="shared" si="21"/>
        <v>0</v>
      </c>
      <c r="ET11">
        <f t="shared" si="22"/>
        <v>0</v>
      </c>
      <c r="EU11">
        <f t="shared" si="23"/>
        <v>0</v>
      </c>
      <c r="EV11">
        <f t="shared" si="24"/>
        <v>0</v>
      </c>
      <c r="EW11">
        <f t="shared" si="25"/>
        <v>0</v>
      </c>
      <c r="EX11">
        <f t="shared" si="26"/>
        <v>0</v>
      </c>
      <c r="EY11">
        <f t="shared" si="27"/>
        <v>0</v>
      </c>
      <c r="EZ11">
        <f t="shared" si="28"/>
        <v>0</v>
      </c>
      <c r="FA11">
        <f t="shared" si="29"/>
        <v>0</v>
      </c>
      <c r="FB11">
        <f t="shared" si="30"/>
        <v>0</v>
      </c>
      <c r="FC11">
        <f t="shared" si="31"/>
        <v>1</v>
      </c>
      <c r="FD11">
        <f t="shared" si="32"/>
        <v>1</v>
      </c>
      <c r="FE11">
        <f t="shared" si="33"/>
        <v>0</v>
      </c>
      <c r="FF11">
        <f t="shared" si="34"/>
        <v>0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5" customHeight="1" x14ac:dyDescent="0.55000000000000004">
      <c r="A12" s="76">
        <v>92</v>
      </c>
      <c r="B12" s="94">
        <v>231</v>
      </c>
      <c r="C12" s="94">
        <v>72</v>
      </c>
      <c r="D12" s="13"/>
      <c r="E12" s="13" t="str">
        <f t="shared" si="3"/>
        <v>Georgia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0</v>
      </c>
      <c r="BB12">
        <f t="shared" si="78"/>
        <v>0</v>
      </c>
      <c r="BC12">
        <f t="shared" si="78"/>
        <v>0</v>
      </c>
      <c r="BD12">
        <f t="shared" si="78"/>
        <v>1</v>
      </c>
      <c r="BE12">
        <f t="shared" si="78"/>
        <v>0</v>
      </c>
      <c r="BF12">
        <f t="shared" si="78"/>
        <v>0</v>
      </c>
      <c r="BG12">
        <f t="shared" si="78"/>
        <v>0</v>
      </c>
      <c r="BH12">
        <f t="shared" si="78"/>
        <v>0</v>
      </c>
      <c r="BI12">
        <f t="shared" si="78"/>
        <v>0</v>
      </c>
      <c r="BJ12">
        <f t="shared" si="78"/>
        <v>2</v>
      </c>
      <c r="BK12">
        <f t="shared" si="78"/>
        <v>0</v>
      </c>
      <c r="BL12">
        <f t="shared" si="78"/>
        <v>7</v>
      </c>
      <c r="BM12">
        <f t="shared" si="78"/>
        <v>4</v>
      </c>
      <c r="BN12">
        <f t="shared" si="78"/>
        <v>1</v>
      </c>
      <c r="BO12">
        <f t="shared" si="78"/>
        <v>0</v>
      </c>
      <c r="BP12">
        <f t="shared" si="78"/>
        <v>0</v>
      </c>
      <c r="BQ12">
        <f t="shared" si="78"/>
        <v>1</v>
      </c>
      <c r="BR12">
        <f t="shared" si="78"/>
        <v>0</v>
      </c>
      <c r="BS12">
        <f t="shared" ref="BS12:CX12" si="79">INDEX(_Death_Data,MATCH($E12,_Death_Country,0),MATCH(BS$2,_Death_Day,0))-INDEX(_Death_Data,MATCH($E12,_Death_Country,0),MATCH(BR$2,_Death_Day,0))*$C$2</f>
        <v>6</v>
      </c>
      <c r="BT12">
        <f t="shared" si="79"/>
        <v>45</v>
      </c>
      <c r="BU12">
        <f t="shared" si="79"/>
        <v>11</v>
      </c>
      <c r="BV12">
        <f t="shared" si="79"/>
        <v>8</v>
      </c>
      <c r="BW12">
        <f t="shared" si="79"/>
        <v>24</v>
      </c>
      <c r="BX12">
        <f t="shared" si="79"/>
        <v>27</v>
      </c>
      <c r="BY12">
        <f t="shared" si="79"/>
        <v>25</v>
      </c>
      <c r="BZ12">
        <f t="shared" si="79"/>
        <v>18</v>
      </c>
      <c r="CA12">
        <f t="shared" si="79"/>
        <v>18</v>
      </c>
      <c r="CB12">
        <f t="shared" si="79"/>
        <v>10</v>
      </c>
      <c r="CC12">
        <f t="shared" si="79"/>
        <v>18</v>
      </c>
      <c r="CD12">
        <f t="shared" si="79"/>
        <v>99</v>
      </c>
      <c r="CE12">
        <f t="shared" si="79"/>
        <v>34</v>
      </c>
      <c r="CF12">
        <f t="shared" si="79"/>
        <v>15</v>
      </c>
      <c r="CG12">
        <f t="shared" si="79"/>
        <v>40</v>
      </c>
      <c r="CH12">
        <f t="shared" si="79"/>
        <v>14</v>
      </c>
      <c r="CI12">
        <f t="shared" si="79"/>
        <v>4</v>
      </c>
      <c r="CJ12">
        <f t="shared" si="79"/>
        <v>35</v>
      </c>
      <c r="CK12">
        <f t="shared" si="79"/>
        <v>54</v>
      </c>
      <c r="CL12">
        <f t="shared" si="79"/>
        <v>27</v>
      </c>
      <c r="CM12">
        <f t="shared" si="79"/>
        <v>42</v>
      </c>
      <c r="CN12">
        <f t="shared" si="79"/>
        <v>63</v>
      </c>
      <c r="CO12">
        <f t="shared" si="79"/>
        <v>24</v>
      </c>
      <c r="CP12">
        <f t="shared" si="79"/>
        <v>14</v>
      </c>
      <c r="CQ12">
        <f t="shared" si="79"/>
        <v>86</v>
      </c>
      <c r="CR12">
        <f t="shared" si="79"/>
        <v>25</v>
      </c>
      <c r="CS12">
        <f t="shared" si="79"/>
        <v>51</v>
      </c>
      <c r="CT12">
        <f t="shared" si="79"/>
        <v>33</v>
      </c>
      <c r="CU12">
        <f t="shared" si="79"/>
        <v>18</v>
      </c>
      <c r="CV12">
        <f t="shared" si="79"/>
        <v>7</v>
      </c>
      <c r="CW12">
        <f t="shared" si="79"/>
        <v>11</v>
      </c>
      <c r="CX12">
        <f t="shared" si="79"/>
        <v>77</v>
      </c>
      <c r="CY12">
        <f t="shared" ref="CY12:EF12" si="80">INDEX(_Death_Data,MATCH($E12,_Death_Country,0),MATCH(CY$2,_Death_Day,0))-INDEX(_Death_Data,MATCH($E12,_Death_Country,0),MATCH(CX$2,_Death_Day,0))*$C$2</f>
        <v>41</v>
      </c>
      <c r="CZ12">
        <f t="shared" si="80"/>
        <v>65</v>
      </c>
      <c r="DA12">
        <f t="shared" si="80"/>
        <v>33</v>
      </c>
      <c r="DB12">
        <f t="shared" si="80"/>
        <v>38</v>
      </c>
      <c r="DC12">
        <f t="shared" si="80"/>
        <v>9</v>
      </c>
      <c r="DD12">
        <f t="shared" si="80"/>
        <v>8</v>
      </c>
      <c r="DE12">
        <f t="shared" si="80"/>
        <v>59</v>
      </c>
      <c r="DF12">
        <f t="shared" si="80"/>
        <v>53</v>
      </c>
      <c r="DG12">
        <f t="shared" si="80"/>
        <v>31</v>
      </c>
      <c r="DH12">
        <f t="shared" si="80"/>
        <v>28</v>
      </c>
      <c r="DI12">
        <f t="shared" si="80"/>
        <v>46</v>
      </c>
      <c r="DJ12">
        <f t="shared" si="80"/>
        <v>3</v>
      </c>
      <c r="DK12">
        <f t="shared" si="80"/>
        <v>1</v>
      </c>
      <c r="DL12">
        <f t="shared" si="80"/>
        <v>39</v>
      </c>
      <c r="DM12">
        <f t="shared" si="80"/>
        <v>55</v>
      </c>
      <c r="DN12">
        <f t="shared" si="80"/>
        <v>20</v>
      </c>
      <c r="DO12">
        <f t="shared" si="80"/>
        <v>29</v>
      </c>
      <c r="DP12">
        <f t="shared" si="80"/>
        <v>43</v>
      </c>
      <c r="DQ12">
        <f t="shared" si="80"/>
        <v>10</v>
      </c>
      <c r="DR12">
        <f t="shared" si="80"/>
        <v>12</v>
      </c>
      <c r="DS12">
        <f t="shared" si="80"/>
        <v>39</v>
      </c>
      <c r="DT12">
        <f t="shared" si="80"/>
        <v>26</v>
      </c>
      <c r="DU12">
        <f t="shared" si="80"/>
        <v>21</v>
      </c>
      <c r="DV12">
        <f t="shared" si="80"/>
        <v>77</v>
      </c>
      <c r="DW12">
        <f t="shared" si="80"/>
        <v>35</v>
      </c>
      <c r="DX12">
        <f t="shared" si="80"/>
        <v>14</v>
      </c>
      <c r="DY12">
        <f t="shared" si="80"/>
        <v>5</v>
      </c>
      <c r="DZ12">
        <f t="shared" si="80"/>
        <v>21</v>
      </c>
      <c r="EA12">
        <f t="shared" si="80"/>
        <v>47</v>
      </c>
      <c r="EB12">
        <f t="shared" si="80"/>
        <v>38</v>
      </c>
      <c r="EC12">
        <f t="shared" si="80"/>
        <v>40</v>
      </c>
      <c r="ED12">
        <f t="shared" si="80"/>
        <v>14</v>
      </c>
      <c r="EE12">
        <f t="shared" si="80"/>
        <v>17</v>
      </c>
      <c r="EF12">
        <f t="shared" si="80"/>
        <v>48</v>
      </c>
      <c r="EG12">
        <f t="shared" si="9"/>
        <v>41</v>
      </c>
      <c r="EH12">
        <f t="shared" si="10"/>
        <v>10</v>
      </c>
      <c r="EI12">
        <f t="shared" si="11"/>
        <v>21</v>
      </c>
      <c r="EJ12">
        <f t="shared" si="12"/>
        <v>26</v>
      </c>
      <c r="EK12">
        <f t="shared" si="13"/>
        <v>23</v>
      </c>
      <c r="EL12">
        <f t="shared" si="14"/>
        <v>4</v>
      </c>
      <c r="EM12">
        <f t="shared" si="15"/>
        <v>2</v>
      </c>
      <c r="EN12">
        <f t="shared" si="16"/>
        <v>28</v>
      </c>
      <c r="EO12">
        <f t="shared" si="17"/>
        <v>78</v>
      </c>
      <c r="EP12">
        <f t="shared" si="18"/>
        <v>44</v>
      </c>
      <c r="EQ12">
        <f t="shared" si="19"/>
        <v>45</v>
      </c>
      <c r="ER12">
        <f t="shared" si="20"/>
        <v>44</v>
      </c>
      <c r="ES12">
        <f t="shared" si="21"/>
        <v>28</v>
      </c>
      <c r="ET12">
        <f t="shared" si="22"/>
        <v>4</v>
      </c>
      <c r="EU12">
        <f t="shared" si="23"/>
        <v>41</v>
      </c>
      <c r="EV12">
        <f t="shared" si="24"/>
        <v>38</v>
      </c>
      <c r="EW12">
        <f t="shared" si="25"/>
        <v>46</v>
      </c>
      <c r="EX12">
        <f t="shared" si="26"/>
        <v>31</v>
      </c>
      <c r="EY12">
        <f t="shared" si="27"/>
        <v>30</v>
      </c>
      <c r="EZ12">
        <f t="shared" si="28"/>
        <v>7</v>
      </c>
      <c r="FA12">
        <f t="shared" si="29"/>
        <v>1</v>
      </c>
      <c r="FB12">
        <f t="shared" si="30"/>
        <v>5</v>
      </c>
      <c r="FC12">
        <f t="shared" si="31"/>
        <v>46</v>
      </c>
      <c r="FD12">
        <f t="shared" si="32"/>
        <v>3</v>
      </c>
      <c r="FE12">
        <f t="shared" si="33"/>
        <v>47</v>
      </c>
      <c r="FF12">
        <f t="shared" si="34"/>
        <v>25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5" customHeight="1" x14ac:dyDescent="0.55000000000000004">
      <c r="A13" s="76">
        <v>164</v>
      </c>
      <c r="B13" s="94">
        <v>224</v>
      </c>
      <c r="C13" s="94">
        <v>92</v>
      </c>
      <c r="D13" s="13"/>
      <c r="E13" s="13" t="str">
        <f t="shared" si="3"/>
        <v>Israel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0</v>
      </c>
      <c r="AK13">
        <f t="shared" si="81"/>
        <v>0</v>
      </c>
      <c r="AL13">
        <f t="shared" si="81"/>
        <v>0</v>
      </c>
      <c r="AM13">
        <f t="shared" ref="AM13:BR13" si="82">INDEX(_Death_Data,MATCH($E13,_Death_Country,0),MATCH(AM$2,_Death_Day,0))-INDEX(_Death_Data,MATCH($E13,_Death_Country,0),MATCH(AL$2,_Death_Day,0))*$C$2</f>
        <v>0</v>
      </c>
      <c r="AN13">
        <f t="shared" si="82"/>
        <v>0</v>
      </c>
      <c r="AO13">
        <f t="shared" si="82"/>
        <v>0</v>
      </c>
      <c r="AP13">
        <f t="shared" si="82"/>
        <v>0</v>
      </c>
      <c r="AQ13">
        <f t="shared" si="82"/>
        <v>0</v>
      </c>
      <c r="AR13">
        <f t="shared" si="82"/>
        <v>0</v>
      </c>
      <c r="AS13">
        <f t="shared" si="82"/>
        <v>0</v>
      </c>
      <c r="AT13">
        <f t="shared" si="82"/>
        <v>0</v>
      </c>
      <c r="AU13">
        <f t="shared" si="82"/>
        <v>0</v>
      </c>
      <c r="AV13">
        <f t="shared" si="82"/>
        <v>0</v>
      </c>
      <c r="AW13">
        <f t="shared" si="82"/>
        <v>0</v>
      </c>
      <c r="AX13">
        <f t="shared" si="82"/>
        <v>0</v>
      </c>
      <c r="AY13">
        <f t="shared" si="82"/>
        <v>0</v>
      </c>
      <c r="AZ13">
        <f t="shared" si="82"/>
        <v>0</v>
      </c>
      <c r="BA13">
        <f t="shared" si="82"/>
        <v>0</v>
      </c>
      <c r="BB13">
        <f t="shared" si="82"/>
        <v>0</v>
      </c>
      <c r="BC13">
        <f t="shared" si="82"/>
        <v>0</v>
      </c>
      <c r="BD13">
        <f t="shared" si="82"/>
        <v>0</v>
      </c>
      <c r="BE13">
        <f t="shared" si="82"/>
        <v>0</v>
      </c>
      <c r="BF13">
        <f t="shared" si="82"/>
        <v>0</v>
      </c>
      <c r="BG13">
        <f t="shared" si="82"/>
        <v>0</v>
      </c>
      <c r="BH13">
        <f t="shared" si="82"/>
        <v>0</v>
      </c>
      <c r="BI13">
        <f t="shared" si="82"/>
        <v>0</v>
      </c>
      <c r="BJ13">
        <f t="shared" si="82"/>
        <v>0</v>
      </c>
      <c r="BK13">
        <f t="shared" si="82"/>
        <v>0</v>
      </c>
      <c r="BL13">
        <f t="shared" si="82"/>
        <v>0</v>
      </c>
      <c r="BM13">
        <f t="shared" si="82"/>
        <v>1</v>
      </c>
      <c r="BN13">
        <f t="shared" si="82"/>
        <v>0</v>
      </c>
      <c r="BO13">
        <f t="shared" si="82"/>
        <v>0</v>
      </c>
      <c r="BP13">
        <f t="shared" si="82"/>
        <v>2</v>
      </c>
      <c r="BQ13">
        <f t="shared" si="82"/>
        <v>2</v>
      </c>
      <c r="BR13">
        <f t="shared" si="82"/>
        <v>3</v>
      </c>
      <c r="BS13">
        <f t="shared" ref="BS13:CX13" si="83">INDEX(_Death_Data,MATCH($E13,_Death_Country,0),MATCH(BS$2,_Death_Day,0))-INDEX(_Death_Data,MATCH($E13,_Death_Country,0),MATCH(BR$2,_Death_Day,0))*$C$2</f>
        <v>4</v>
      </c>
      <c r="BT13">
        <f t="shared" si="83"/>
        <v>0</v>
      </c>
      <c r="BU13">
        <f t="shared" si="83"/>
        <v>3</v>
      </c>
      <c r="BV13">
        <f t="shared" si="83"/>
        <v>1</v>
      </c>
      <c r="BW13">
        <f t="shared" si="83"/>
        <v>4</v>
      </c>
      <c r="BX13">
        <f t="shared" si="83"/>
        <v>6</v>
      </c>
      <c r="BY13">
        <f t="shared" si="83"/>
        <v>10</v>
      </c>
      <c r="BZ13">
        <f t="shared" si="83"/>
        <v>4</v>
      </c>
      <c r="CA13">
        <f t="shared" si="83"/>
        <v>4</v>
      </c>
      <c r="CB13">
        <f t="shared" si="83"/>
        <v>5</v>
      </c>
      <c r="CC13">
        <f t="shared" si="83"/>
        <v>8</v>
      </c>
      <c r="CD13">
        <f t="shared" si="83"/>
        <v>8</v>
      </c>
      <c r="CE13">
        <f t="shared" si="83"/>
        <v>8</v>
      </c>
      <c r="CF13">
        <f t="shared" si="83"/>
        <v>13</v>
      </c>
      <c r="CG13">
        <f t="shared" si="83"/>
        <v>9</v>
      </c>
      <c r="CH13">
        <f t="shared" si="83"/>
        <v>6</v>
      </c>
      <c r="CI13">
        <f t="shared" si="83"/>
        <v>2</v>
      </c>
      <c r="CJ13">
        <f t="shared" si="83"/>
        <v>13</v>
      </c>
      <c r="CK13">
        <f t="shared" si="83"/>
        <v>7</v>
      </c>
      <c r="CL13">
        <f t="shared" si="83"/>
        <v>7</v>
      </c>
      <c r="CM13">
        <f t="shared" si="83"/>
        <v>12</v>
      </c>
      <c r="CN13">
        <f t="shared" si="83"/>
        <v>9</v>
      </c>
      <c r="CO13">
        <f t="shared" si="83"/>
        <v>13</v>
      </c>
      <c r="CP13">
        <f t="shared" si="83"/>
        <v>8</v>
      </c>
      <c r="CQ13">
        <f t="shared" si="83"/>
        <v>5</v>
      </c>
      <c r="CR13">
        <f t="shared" si="83"/>
        <v>7</v>
      </c>
      <c r="CS13">
        <f t="shared" si="83"/>
        <v>5</v>
      </c>
      <c r="CT13">
        <f t="shared" si="83"/>
        <v>3</v>
      </c>
      <c r="CU13">
        <f t="shared" si="83"/>
        <v>2</v>
      </c>
      <c r="CV13">
        <f t="shared" si="83"/>
        <v>5</v>
      </c>
      <c r="CW13">
        <f t="shared" si="83"/>
        <v>2</v>
      </c>
      <c r="CX13">
        <f t="shared" si="83"/>
        <v>3</v>
      </c>
      <c r="CY13">
        <f t="shared" ref="CY13:EF13" si="84">INDEX(_Death_Data,MATCH($E13,_Death_Country,0),MATCH(CY$2,_Death_Day,0))-INDEX(_Death_Data,MATCH($E13,_Death_Country,0),MATCH(CX$2,_Death_Day,0))*$C$2</f>
        <v>6</v>
      </c>
      <c r="CZ13">
        <f t="shared" si="84"/>
        <v>5</v>
      </c>
      <c r="DA13">
        <f t="shared" si="84"/>
        <v>7</v>
      </c>
      <c r="DB13">
        <f t="shared" si="84"/>
        <v>3</v>
      </c>
      <c r="DC13">
        <f t="shared" si="84"/>
        <v>4</v>
      </c>
      <c r="DD13">
        <f t="shared" si="84"/>
        <v>3</v>
      </c>
      <c r="DE13">
        <f t="shared" si="84"/>
        <v>3</v>
      </c>
      <c r="DF13">
        <f t="shared" si="84"/>
        <v>3</v>
      </c>
      <c r="DG13">
        <f t="shared" si="84"/>
        <v>1</v>
      </c>
      <c r="DH13">
        <f t="shared" si="84"/>
        <v>1</v>
      </c>
      <c r="DI13">
        <f t="shared" si="84"/>
        <v>5</v>
      </c>
      <c r="DJ13">
        <f t="shared" si="84"/>
        <v>2</v>
      </c>
      <c r="DK13">
        <f t="shared" si="84"/>
        <v>5</v>
      </c>
      <c r="DL13">
        <f t="shared" si="84"/>
        <v>6</v>
      </c>
      <c r="DM13">
        <f t="shared" si="84"/>
        <v>2</v>
      </c>
      <c r="DN13">
        <f t="shared" si="84"/>
        <v>4</v>
      </c>
      <c r="DO13">
        <f t="shared" si="84"/>
        <v>1</v>
      </c>
      <c r="DP13">
        <f t="shared" si="84"/>
        <v>1</v>
      </c>
      <c r="DQ13">
        <f t="shared" si="84"/>
        <v>2</v>
      </c>
      <c r="DR13">
        <f t="shared" si="84"/>
        <v>4</v>
      </c>
      <c r="DS13">
        <f t="shared" si="84"/>
        <v>4</v>
      </c>
      <c r="DT13">
        <f t="shared" si="84"/>
        <v>2</v>
      </c>
      <c r="DU13">
        <f t="shared" si="84"/>
        <v>1</v>
      </c>
      <c r="DV13">
        <f t="shared" si="84"/>
        <v>0</v>
      </c>
      <c r="DW13">
        <f t="shared" si="84"/>
        <v>0</v>
      </c>
      <c r="DX13">
        <f t="shared" si="84"/>
        <v>0</v>
      </c>
      <c r="DY13">
        <f t="shared" si="84"/>
        <v>0</v>
      </c>
      <c r="DZ13">
        <f t="shared" si="84"/>
        <v>2</v>
      </c>
      <c r="EA13">
        <f t="shared" si="84"/>
        <v>0</v>
      </c>
      <c r="EB13">
        <f t="shared" si="84"/>
        <v>0</v>
      </c>
      <c r="EC13">
        <f t="shared" si="84"/>
        <v>3</v>
      </c>
      <c r="ED13">
        <f t="shared" si="84"/>
        <v>0</v>
      </c>
      <c r="EE13">
        <f t="shared" si="84"/>
        <v>0</v>
      </c>
      <c r="EF13">
        <f t="shared" si="84"/>
        <v>1</v>
      </c>
      <c r="EG13">
        <f t="shared" si="9"/>
        <v>0</v>
      </c>
      <c r="EH13">
        <f t="shared" si="10"/>
        <v>5</v>
      </c>
      <c r="EI13">
        <f t="shared" si="11"/>
        <v>1</v>
      </c>
      <c r="EJ13">
        <f t="shared" si="12"/>
        <v>0</v>
      </c>
      <c r="EK13">
        <f t="shared" si="13"/>
        <v>0</v>
      </c>
      <c r="EL13">
        <f t="shared" si="14"/>
        <v>4</v>
      </c>
      <c r="EM13">
        <f t="shared" si="15"/>
        <v>3</v>
      </c>
      <c r="EN13">
        <f t="shared" si="16"/>
        <v>0</v>
      </c>
      <c r="EO13">
        <f t="shared" si="17"/>
        <v>1</v>
      </c>
      <c r="EP13">
        <f t="shared" si="18"/>
        <v>0</v>
      </c>
      <c r="EQ13">
        <f t="shared" si="19"/>
        <v>1</v>
      </c>
      <c r="ER13">
        <f t="shared" si="20"/>
        <v>0</v>
      </c>
      <c r="ES13">
        <f t="shared" si="21"/>
        <v>0</v>
      </c>
      <c r="ET13">
        <f t="shared" si="22"/>
        <v>0</v>
      </c>
      <c r="EU13">
        <f t="shared" si="23"/>
        <v>2</v>
      </c>
      <c r="EV13">
        <f t="shared" si="24"/>
        <v>0</v>
      </c>
      <c r="EW13">
        <f t="shared" si="25"/>
        <v>1</v>
      </c>
      <c r="EX13">
        <f t="shared" si="26"/>
        <v>0</v>
      </c>
      <c r="EY13">
        <f t="shared" si="27"/>
        <v>1</v>
      </c>
      <c r="EZ13">
        <f t="shared" si="28"/>
        <v>1</v>
      </c>
      <c r="FA13">
        <f t="shared" si="29"/>
        <v>1</v>
      </c>
      <c r="FB13">
        <f t="shared" si="30"/>
        <v>1</v>
      </c>
      <c r="FC13">
        <f t="shared" si="31"/>
        <v>1</v>
      </c>
      <c r="FD13">
        <f t="shared" si="32"/>
        <v>0</v>
      </c>
      <c r="FE13">
        <f t="shared" si="33"/>
        <v>1</v>
      </c>
      <c r="FF13">
        <f t="shared" si="34"/>
        <v>5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5" customHeight="1" x14ac:dyDescent="0.55000000000000004">
      <c r="A14" s="76">
        <v>23</v>
      </c>
      <c r="B14" s="94">
        <v>237</v>
      </c>
      <c r="C14" s="94">
        <v>164</v>
      </c>
      <c r="D14" s="13"/>
      <c r="E14" s="13" t="str">
        <f t="shared" si="3"/>
        <v>South Suda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0</v>
      </c>
      <c r="AV14">
        <f t="shared" si="86"/>
        <v>0</v>
      </c>
      <c r="AW14">
        <f t="shared" si="86"/>
        <v>0</v>
      </c>
      <c r="AX14">
        <f t="shared" si="86"/>
        <v>0</v>
      </c>
      <c r="AY14">
        <f t="shared" si="86"/>
        <v>0</v>
      </c>
      <c r="AZ14">
        <f t="shared" si="86"/>
        <v>0</v>
      </c>
      <c r="BA14">
        <f t="shared" si="86"/>
        <v>0</v>
      </c>
      <c r="BB14">
        <f t="shared" si="86"/>
        <v>0</v>
      </c>
      <c r="BC14">
        <f t="shared" si="86"/>
        <v>0</v>
      </c>
      <c r="BD14">
        <f t="shared" si="86"/>
        <v>0</v>
      </c>
      <c r="BE14">
        <f t="shared" si="86"/>
        <v>0</v>
      </c>
      <c r="BF14">
        <f t="shared" si="86"/>
        <v>0</v>
      </c>
      <c r="BG14">
        <f t="shared" si="86"/>
        <v>0</v>
      </c>
      <c r="BH14">
        <f t="shared" si="86"/>
        <v>0</v>
      </c>
      <c r="BI14">
        <f t="shared" si="86"/>
        <v>0</v>
      </c>
      <c r="BJ14">
        <f t="shared" si="86"/>
        <v>0</v>
      </c>
      <c r="BK14">
        <f t="shared" si="86"/>
        <v>0</v>
      </c>
      <c r="BL14">
        <f t="shared" si="86"/>
        <v>0</v>
      </c>
      <c r="BM14">
        <f t="shared" si="86"/>
        <v>0</v>
      </c>
      <c r="BN14">
        <f t="shared" si="86"/>
        <v>0</v>
      </c>
      <c r="BO14">
        <f t="shared" si="86"/>
        <v>0</v>
      </c>
      <c r="BP14">
        <f t="shared" si="86"/>
        <v>0</v>
      </c>
      <c r="BQ14">
        <f t="shared" si="86"/>
        <v>0</v>
      </c>
      <c r="BR14">
        <f t="shared" si="86"/>
        <v>0</v>
      </c>
      <c r="BS14">
        <f t="shared" ref="BS14:CX14" si="87">INDEX(_Death_Data,MATCH($E14,_Death_Country,0),MATCH(BS$2,_Death_Day,0))-INDEX(_Death_Data,MATCH($E14,_Death_Country,0),MATCH(BR$2,_Death_Day,0))*$C$2</f>
        <v>0</v>
      </c>
      <c r="BT14">
        <f t="shared" si="87"/>
        <v>0</v>
      </c>
      <c r="BU14">
        <f t="shared" si="87"/>
        <v>0</v>
      </c>
      <c r="BV14">
        <f t="shared" si="87"/>
        <v>0</v>
      </c>
      <c r="BW14">
        <f t="shared" si="87"/>
        <v>0</v>
      </c>
      <c r="BX14">
        <f t="shared" si="87"/>
        <v>0</v>
      </c>
      <c r="BY14">
        <f t="shared" si="87"/>
        <v>0</v>
      </c>
      <c r="BZ14">
        <f t="shared" si="87"/>
        <v>0</v>
      </c>
      <c r="CA14">
        <f t="shared" si="87"/>
        <v>0</v>
      </c>
      <c r="CB14">
        <f t="shared" si="87"/>
        <v>0</v>
      </c>
      <c r="CC14">
        <f t="shared" si="87"/>
        <v>0</v>
      </c>
      <c r="CD14">
        <f t="shared" si="87"/>
        <v>0</v>
      </c>
      <c r="CE14">
        <f t="shared" si="87"/>
        <v>0</v>
      </c>
      <c r="CF14">
        <f t="shared" si="87"/>
        <v>0</v>
      </c>
      <c r="CG14">
        <f t="shared" si="87"/>
        <v>0</v>
      </c>
      <c r="CH14">
        <f t="shared" si="87"/>
        <v>0</v>
      </c>
      <c r="CI14">
        <f t="shared" si="87"/>
        <v>0</v>
      </c>
      <c r="CJ14">
        <f t="shared" si="87"/>
        <v>0</v>
      </c>
      <c r="CK14">
        <f t="shared" si="87"/>
        <v>0</v>
      </c>
      <c r="CL14">
        <f t="shared" si="87"/>
        <v>0</v>
      </c>
      <c r="CM14">
        <f t="shared" si="87"/>
        <v>0</v>
      </c>
      <c r="CN14">
        <f t="shared" si="87"/>
        <v>0</v>
      </c>
      <c r="CO14">
        <f t="shared" si="87"/>
        <v>0</v>
      </c>
      <c r="CP14">
        <f t="shared" si="87"/>
        <v>0</v>
      </c>
      <c r="CQ14">
        <f t="shared" si="87"/>
        <v>0</v>
      </c>
      <c r="CR14">
        <f t="shared" si="87"/>
        <v>0</v>
      </c>
      <c r="CS14">
        <f t="shared" si="87"/>
        <v>0</v>
      </c>
      <c r="CT14">
        <f t="shared" si="87"/>
        <v>0</v>
      </c>
      <c r="CU14">
        <f t="shared" si="87"/>
        <v>0</v>
      </c>
      <c r="CV14">
        <f t="shared" si="87"/>
        <v>0</v>
      </c>
      <c r="CW14">
        <f t="shared" si="87"/>
        <v>0</v>
      </c>
      <c r="CX14">
        <f t="shared" si="87"/>
        <v>0</v>
      </c>
      <c r="CY14">
        <f t="shared" ref="CY14:EF14" si="88">INDEX(_Death_Data,MATCH($E14,_Death_Country,0),MATCH(CY$2,_Death_Day,0))-INDEX(_Death_Data,MATCH($E14,_Death_Country,0),MATCH(CX$2,_Death_Day,0))*$C$2</f>
        <v>0</v>
      </c>
      <c r="CZ14">
        <f t="shared" si="88"/>
        <v>0</v>
      </c>
      <c r="DA14">
        <f t="shared" si="88"/>
        <v>0</v>
      </c>
      <c r="DB14">
        <f t="shared" si="88"/>
        <v>0</v>
      </c>
      <c r="DC14">
        <f t="shared" si="88"/>
        <v>0</v>
      </c>
      <c r="DD14">
        <f t="shared" si="88"/>
        <v>0</v>
      </c>
      <c r="DE14">
        <f t="shared" si="88"/>
        <v>0</v>
      </c>
      <c r="DF14">
        <f t="shared" si="88"/>
        <v>0</v>
      </c>
      <c r="DG14">
        <f t="shared" si="88"/>
        <v>0</v>
      </c>
      <c r="DH14">
        <f t="shared" si="88"/>
        <v>0</v>
      </c>
      <c r="DI14">
        <f t="shared" si="88"/>
        <v>0</v>
      </c>
      <c r="DJ14">
        <f t="shared" si="88"/>
        <v>0</v>
      </c>
      <c r="DK14">
        <f t="shared" si="88"/>
        <v>0</v>
      </c>
      <c r="DL14">
        <f t="shared" si="88"/>
        <v>0</v>
      </c>
      <c r="DM14">
        <f t="shared" si="88"/>
        <v>0</v>
      </c>
      <c r="DN14">
        <f t="shared" si="88"/>
        <v>0</v>
      </c>
      <c r="DO14">
        <f t="shared" si="88"/>
        <v>0</v>
      </c>
      <c r="DP14">
        <f t="shared" si="88"/>
        <v>4</v>
      </c>
      <c r="DQ14">
        <f t="shared" si="88"/>
        <v>0</v>
      </c>
      <c r="DR14">
        <f t="shared" si="88"/>
        <v>0</v>
      </c>
      <c r="DS14">
        <f t="shared" si="88"/>
        <v>0</v>
      </c>
      <c r="DT14">
        <f t="shared" si="88"/>
        <v>0</v>
      </c>
      <c r="DU14">
        <f t="shared" si="88"/>
        <v>0</v>
      </c>
      <c r="DV14">
        <f t="shared" si="88"/>
        <v>0</v>
      </c>
      <c r="DW14">
        <f t="shared" si="88"/>
        <v>2</v>
      </c>
      <c r="DX14">
        <f t="shared" si="88"/>
        <v>2</v>
      </c>
      <c r="DY14">
        <f t="shared" si="88"/>
        <v>0</v>
      </c>
      <c r="DZ14">
        <f t="shared" si="88"/>
        <v>0</v>
      </c>
      <c r="EA14">
        <f t="shared" si="88"/>
        <v>0</v>
      </c>
      <c r="EB14">
        <f t="shared" si="88"/>
        <v>2</v>
      </c>
      <c r="EC14">
        <f t="shared" si="88"/>
        <v>0</v>
      </c>
      <c r="ED14">
        <f t="shared" si="88"/>
        <v>0</v>
      </c>
      <c r="EE14">
        <f t="shared" si="88"/>
        <v>0</v>
      </c>
      <c r="EF14">
        <f t="shared" si="88"/>
        <v>0</v>
      </c>
      <c r="EG14">
        <f t="shared" si="9"/>
        <v>0</v>
      </c>
      <c r="EH14">
        <f t="shared" si="10"/>
        <v>0</v>
      </c>
      <c r="EI14">
        <f t="shared" si="11"/>
        <v>0</v>
      </c>
      <c r="EJ14">
        <f t="shared" si="12"/>
        <v>0</v>
      </c>
      <c r="EK14">
        <f t="shared" si="13"/>
        <v>0</v>
      </c>
      <c r="EL14">
        <f t="shared" si="14"/>
        <v>0</v>
      </c>
      <c r="EM14">
        <f t="shared" si="15"/>
        <v>4</v>
      </c>
      <c r="EN14">
        <f t="shared" si="16"/>
        <v>5</v>
      </c>
      <c r="EO14">
        <f t="shared" si="17"/>
        <v>0</v>
      </c>
      <c r="EP14">
        <f t="shared" si="18"/>
        <v>0</v>
      </c>
      <c r="EQ14">
        <f t="shared" si="19"/>
        <v>5</v>
      </c>
      <c r="ER14">
        <f t="shared" si="20"/>
        <v>0</v>
      </c>
      <c r="ES14">
        <f t="shared" si="21"/>
        <v>3</v>
      </c>
      <c r="ET14">
        <f t="shared" si="22"/>
        <v>0</v>
      </c>
      <c r="EU14">
        <f t="shared" si="23"/>
        <v>0</v>
      </c>
      <c r="EV14">
        <f t="shared" si="24"/>
        <v>3</v>
      </c>
      <c r="EW14">
        <f t="shared" si="25"/>
        <v>1</v>
      </c>
      <c r="EX14">
        <f t="shared" si="26"/>
        <v>1</v>
      </c>
      <c r="EY14">
        <f t="shared" si="27"/>
        <v>2</v>
      </c>
      <c r="EZ14">
        <f t="shared" si="28"/>
        <v>0</v>
      </c>
      <c r="FA14">
        <f t="shared" si="29"/>
        <v>0</v>
      </c>
      <c r="FB14">
        <f t="shared" si="30"/>
        <v>1</v>
      </c>
      <c r="FC14">
        <f t="shared" si="31"/>
        <v>1</v>
      </c>
      <c r="FD14">
        <f t="shared" si="32"/>
        <v>0</v>
      </c>
      <c r="FE14">
        <f t="shared" si="33"/>
        <v>0</v>
      </c>
      <c r="FF14">
        <f t="shared" si="34"/>
        <v>0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5" customHeight="1" x14ac:dyDescent="0.55000000000000004">
      <c r="A15" s="76">
        <v>168</v>
      </c>
      <c r="B15" s="94">
        <v>241</v>
      </c>
      <c r="C15" s="94">
        <v>88</v>
      </c>
      <c r="D15" s="13"/>
      <c r="E15" s="13" t="str">
        <f t="shared" si="3"/>
        <v>Indonesia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0</v>
      </c>
      <c r="AI15">
        <f t="shared" si="89"/>
        <v>0</v>
      </c>
      <c r="AJ15">
        <f t="shared" si="89"/>
        <v>0</v>
      </c>
      <c r="AK15">
        <f t="shared" si="89"/>
        <v>0</v>
      </c>
      <c r="AL15">
        <f t="shared" si="89"/>
        <v>0</v>
      </c>
      <c r="AM15">
        <f t="shared" ref="AM15:BR15" si="90">INDEX(_Death_Data,MATCH($E15,_Death_Country,0),MATCH(AM$2,_Death_Day,0))-INDEX(_Death_Data,MATCH($E15,_Death_Country,0),MATCH(AL$2,_Death_Day,0))*$C$2</f>
        <v>0</v>
      </c>
      <c r="AN15">
        <f t="shared" si="90"/>
        <v>0</v>
      </c>
      <c r="AO15">
        <f t="shared" si="90"/>
        <v>0</v>
      </c>
      <c r="AP15">
        <f t="shared" si="90"/>
        <v>0</v>
      </c>
      <c r="AQ15">
        <f t="shared" si="90"/>
        <v>0</v>
      </c>
      <c r="AR15">
        <f t="shared" si="90"/>
        <v>0</v>
      </c>
      <c r="AS15">
        <f t="shared" si="90"/>
        <v>0</v>
      </c>
      <c r="AT15">
        <f t="shared" si="90"/>
        <v>0</v>
      </c>
      <c r="AU15">
        <f t="shared" si="90"/>
        <v>0</v>
      </c>
      <c r="AV15">
        <f t="shared" si="90"/>
        <v>0</v>
      </c>
      <c r="AW15">
        <f t="shared" si="90"/>
        <v>0</v>
      </c>
      <c r="AX15">
        <f t="shared" si="90"/>
        <v>0</v>
      </c>
      <c r="AY15">
        <f t="shared" si="90"/>
        <v>0</v>
      </c>
      <c r="AZ15">
        <f t="shared" si="90"/>
        <v>0</v>
      </c>
      <c r="BA15">
        <f t="shared" si="90"/>
        <v>0</v>
      </c>
      <c r="BB15">
        <f t="shared" si="90"/>
        <v>0</v>
      </c>
      <c r="BC15">
        <f t="shared" si="90"/>
        <v>1</v>
      </c>
      <c r="BD15">
        <f t="shared" si="90"/>
        <v>0</v>
      </c>
      <c r="BE15">
        <f t="shared" si="90"/>
        <v>3</v>
      </c>
      <c r="BF15">
        <f t="shared" si="90"/>
        <v>1</v>
      </c>
      <c r="BG15">
        <f t="shared" si="90"/>
        <v>0</v>
      </c>
      <c r="BH15">
        <f t="shared" si="90"/>
        <v>0</v>
      </c>
      <c r="BI15">
        <f t="shared" si="90"/>
        <v>0</v>
      </c>
      <c r="BJ15">
        <f t="shared" si="90"/>
        <v>14</v>
      </c>
      <c r="BK15">
        <f t="shared" si="90"/>
        <v>6</v>
      </c>
      <c r="BL15">
        <f t="shared" si="90"/>
        <v>7</v>
      </c>
      <c r="BM15">
        <f t="shared" si="90"/>
        <v>6</v>
      </c>
      <c r="BN15">
        <f t="shared" si="90"/>
        <v>10</v>
      </c>
      <c r="BO15">
        <f t="shared" si="90"/>
        <v>1</v>
      </c>
      <c r="BP15">
        <f t="shared" si="90"/>
        <v>6</v>
      </c>
      <c r="BQ15">
        <f t="shared" si="90"/>
        <v>3</v>
      </c>
      <c r="BR15">
        <f t="shared" si="90"/>
        <v>20</v>
      </c>
      <c r="BS15">
        <f t="shared" ref="BS15:CX15" si="91">INDEX(_Death_Data,MATCH($E15,_Death_Country,0),MATCH(BS$2,_Death_Day,0))-INDEX(_Death_Data,MATCH($E15,_Death_Country,0),MATCH(BR$2,_Death_Day,0))*$C$2</f>
        <v>9</v>
      </c>
      <c r="BT15">
        <f t="shared" si="91"/>
        <v>15</v>
      </c>
      <c r="BU15">
        <f t="shared" si="91"/>
        <v>12</v>
      </c>
      <c r="BV15">
        <f t="shared" si="91"/>
        <v>8</v>
      </c>
      <c r="BW15">
        <f t="shared" si="91"/>
        <v>14</v>
      </c>
      <c r="BX15">
        <f t="shared" si="91"/>
        <v>21</v>
      </c>
      <c r="BY15">
        <f t="shared" si="91"/>
        <v>13</v>
      </c>
      <c r="BZ15">
        <f t="shared" si="91"/>
        <v>11</v>
      </c>
      <c r="CA15">
        <f t="shared" si="91"/>
        <v>10</v>
      </c>
      <c r="CB15">
        <f t="shared" si="91"/>
        <v>7</v>
      </c>
      <c r="CC15">
        <f t="shared" si="91"/>
        <v>11</v>
      </c>
      <c r="CD15">
        <f t="shared" si="91"/>
        <v>12</v>
      </c>
      <c r="CE15">
        <f t="shared" si="91"/>
        <v>19</v>
      </c>
      <c r="CF15">
        <f t="shared" si="91"/>
        <v>40</v>
      </c>
      <c r="CG15">
        <f t="shared" si="91"/>
        <v>26</v>
      </c>
      <c r="CH15">
        <f t="shared" si="91"/>
        <v>21</v>
      </c>
      <c r="CI15">
        <f t="shared" si="91"/>
        <v>46</v>
      </c>
      <c r="CJ15">
        <f t="shared" si="91"/>
        <v>26</v>
      </c>
      <c r="CK15">
        <f t="shared" si="91"/>
        <v>60</v>
      </c>
      <c r="CL15">
        <f t="shared" si="91"/>
        <v>10</v>
      </c>
      <c r="CM15">
        <f t="shared" si="91"/>
        <v>27</v>
      </c>
      <c r="CN15">
        <f t="shared" si="91"/>
        <v>24</v>
      </c>
      <c r="CO15">
        <f t="shared" si="91"/>
        <v>15</v>
      </c>
      <c r="CP15">
        <f t="shared" si="91"/>
        <v>47</v>
      </c>
      <c r="CQ15">
        <f t="shared" si="91"/>
        <v>8</v>
      </c>
      <c r="CR15">
        <f t="shared" si="91"/>
        <v>26</v>
      </c>
      <c r="CS15">
        <f t="shared" si="91"/>
        <v>19</v>
      </c>
      <c r="CT15">
        <f t="shared" si="91"/>
        <v>12</v>
      </c>
      <c r="CU15">
        <f t="shared" si="91"/>
        <v>42</v>
      </c>
      <c r="CV15">
        <f t="shared" si="91"/>
        <v>31</v>
      </c>
      <c r="CW15">
        <f t="shared" si="91"/>
        <v>23</v>
      </c>
      <c r="CX15">
        <f t="shared" si="91"/>
        <v>22</v>
      </c>
      <c r="CY15">
        <f t="shared" ref="CY15:EF15" si="92">INDEX(_Death_Data,MATCH($E15,_Death_Country,0),MATCH(CY$2,_Death_Day,0))-INDEX(_Death_Data,MATCH($E15,_Death_Country,0),MATCH(CX$2,_Death_Day,0))*$C$2</f>
        <v>8</v>
      </c>
      <c r="CZ15">
        <f t="shared" si="92"/>
        <v>11</v>
      </c>
      <c r="DA15">
        <f t="shared" si="92"/>
        <v>8</v>
      </c>
      <c r="DB15">
        <f t="shared" si="92"/>
        <v>8</v>
      </c>
      <c r="DC15">
        <f t="shared" si="92"/>
        <v>31</v>
      </c>
      <c r="DD15">
        <f t="shared" si="92"/>
        <v>14</v>
      </c>
      <c r="DE15">
        <f t="shared" si="92"/>
        <v>19</v>
      </c>
      <c r="DF15">
        <f t="shared" si="92"/>
        <v>8</v>
      </c>
      <c r="DG15">
        <f t="shared" si="92"/>
        <v>23</v>
      </c>
      <c r="DH15">
        <f t="shared" si="92"/>
        <v>35</v>
      </c>
      <c r="DI15">
        <f t="shared" si="92"/>
        <v>13</v>
      </c>
      <c r="DJ15">
        <f t="shared" si="92"/>
        <v>16</v>
      </c>
      <c r="DK15">
        <f t="shared" si="92"/>
        <v>14</v>
      </c>
      <c r="DL15">
        <f t="shared" si="92"/>
        <v>18</v>
      </c>
      <c r="DM15">
        <f t="shared" si="92"/>
        <v>16</v>
      </c>
      <c r="DN15">
        <f t="shared" si="92"/>
        <v>21</v>
      </c>
      <c r="DO15">
        <f t="shared" si="92"/>
        <v>15</v>
      </c>
      <c r="DP15">
        <f t="shared" si="92"/>
        <v>33</v>
      </c>
      <c r="DQ15">
        <f t="shared" si="92"/>
        <v>13</v>
      </c>
      <c r="DR15">
        <f t="shared" si="92"/>
        <v>59</v>
      </c>
      <c r="DS15">
        <f t="shared" si="92"/>
        <v>43</v>
      </c>
      <c r="DT15">
        <f t="shared" si="92"/>
        <v>30</v>
      </c>
      <c r="DU15">
        <f t="shared" si="92"/>
        <v>21</v>
      </c>
      <c r="DV15">
        <f t="shared" si="92"/>
        <v>36</v>
      </c>
      <c r="DW15">
        <f t="shared" si="92"/>
        <v>48</v>
      </c>
      <c r="DX15">
        <f t="shared" si="92"/>
        <v>25</v>
      </c>
      <c r="DY15">
        <f t="shared" si="92"/>
        <v>21</v>
      </c>
      <c r="DZ15">
        <f t="shared" si="92"/>
        <v>19</v>
      </c>
      <c r="EA15">
        <f t="shared" si="92"/>
        <v>27</v>
      </c>
      <c r="EB15">
        <f t="shared" si="92"/>
        <v>55</v>
      </c>
      <c r="EC15">
        <f t="shared" si="92"/>
        <v>23</v>
      </c>
      <c r="ED15">
        <f t="shared" si="92"/>
        <v>24</v>
      </c>
      <c r="EE15">
        <f t="shared" si="92"/>
        <v>53</v>
      </c>
      <c r="EF15">
        <f t="shared" si="92"/>
        <v>40</v>
      </c>
      <c r="EG15">
        <f t="shared" si="9"/>
        <v>28</v>
      </c>
      <c r="EH15">
        <f t="shared" si="10"/>
        <v>22</v>
      </c>
      <c r="EI15">
        <f t="shared" si="11"/>
        <v>35</v>
      </c>
      <c r="EJ15">
        <f t="shared" si="12"/>
        <v>23</v>
      </c>
      <c r="EK15">
        <f t="shared" si="13"/>
        <v>49</v>
      </c>
      <c r="EL15">
        <f t="shared" si="14"/>
        <v>31</v>
      </c>
      <c r="EM15">
        <f t="shared" si="15"/>
        <v>50</v>
      </c>
      <c r="EN15">
        <f t="shared" si="16"/>
        <v>32</v>
      </c>
      <c r="EO15">
        <f t="shared" si="17"/>
        <v>40</v>
      </c>
      <c r="EP15">
        <f t="shared" si="18"/>
        <v>36</v>
      </c>
      <c r="EQ15">
        <f t="shared" si="19"/>
        <v>41</v>
      </c>
      <c r="ER15">
        <f t="shared" si="20"/>
        <v>48</v>
      </c>
      <c r="ES15">
        <f t="shared" si="21"/>
        <v>43</v>
      </c>
      <c r="ET15">
        <f t="shared" si="22"/>
        <v>43</v>
      </c>
      <c r="EU15">
        <f t="shared" si="23"/>
        <v>64</v>
      </c>
      <c r="EV15">
        <f t="shared" si="24"/>
        <v>33</v>
      </c>
      <c r="EW15">
        <f t="shared" si="25"/>
        <v>45</v>
      </c>
      <c r="EX15">
        <f t="shared" si="26"/>
        <v>63</v>
      </c>
      <c r="EY15">
        <f t="shared" si="27"/>
        <v>34</v>
      </c>
      <c r="EZ15">
        <f t="shared" si="28"/>
        <v>56</v>
      </c>
      <c r="FA15">
        <f t="shared" si="29"/>
        <v>36</v>
      </c>
      <c r="FB15">
        <f t="shared" si="30"/>
        <v>35</v>
      </c>
      <c r="FC15">
        <f t="shared" si="31"/>
        <v>35</v>
      </c>
      <c r="FD15">
        <f t="shared" si="32"/>
        <v>38</v>
      </c>
      <c r="FE15">
        <f t="shared" si="33"/>
        <v>47</v>
      </c>
      <c r="FF15">
        <f t="shared" si="34"/>
        <v>63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5" customHeight="1" x14ac:dyDescent="0.55000000000000004">
      <c r="A16" s="76">
        <v>182</v>
      </c>
      <c r="B16" s="94">
        <v>244</v>
      </c>
      <c r="C16" s="94">
        <v>168</v>
      </c>
      <c r="D16" s="13"/>
      <c r="E16" s="13" t="str">
        <f t="shared" si="3"/>
        <v>Suriname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0</v>
      </c>
      <c r="BD16">
        <f t="shared" si="94"/>
        <v>0</v>
      </c>
      <c r="BE16">
        <f t="shared" si="94"/>
        <v>0</v>
      </c>
      <c r="BF16">
        <f t="shared" si="94"/>
        <v>0</v>
      </c>
      <c r="BG16">
        <f t="shared" si="94"/>
        <v>0</v>
      </c>
      <c r="BH16">
        <f t="shared" si="94"/>
        <v>0</v>
      </c>
      <c r="BI16">
        <f t="shared" si="94"/>
        <v>0</v>
      </c>
      <c r="BJ16">
        <f t="shared" si="94"/>
        <v>0</v>
      </c>
      <c r="BK16">
        <f t="shared" si="94"/>
        <v>0</v>
      </c>
      <c r="BL16">
        <f t="shared" si="94"/>
        <v>0</v>
      </c>
      <c r="BM16">
        <f t="shared" si="94"/>
        <v>0</v>
      </c>
      <c r="BN16">
        <f t="shared" si="94"/>
        <v>0</v>
      </c>
      <c r="BO16">
        <f t="shared" si="94"/>
        <v>0</v>
      </c>
      <c r="BP16">
        <f t="shared" si="94"/>
        <v>0</v>
      </c>
      <c r="BQ16">
        <f t="shared" si="94"/>
        <v>0</v>
      </c>
      <c r="BR16">
        <f t="shared" si="94"/>
        <v>0</v>
      </c>
      <c r="BS16">
        <f t="shared" ref="BS16:CX16" si="95">INDEX(_Death_Data,MATCH($E16,_Death_Country,0),MATCH(BS$2,_Death_Day,0))-INDEX(_Death_Data,MATCH($E16,_Death_Country,0),MATCH(BR$2,_Death_Day,0))*$C$2</f>
        <v>0</v>
      </c>
      <c r="BT16">
        <f t="shared" si="95"/>
        <v>0</v>
      </c>
      <c r="BU16">
        <f t="shared" si="95"/>
        <v>0</v>
      </c>
      <c r="BV16">
        <f t="shared" si="95"/>
        <v>0</v>
      </c>
      <c r="BW16">
        <f t="shared" si="95"/>
        <v>0</v>
      </c>
      <c r="BX16">
        <f t="shared" si="95"/>
        <v>0</v>
      </c>
      <c r="BY16">
        <f t="shared" si="95"/>
        <v>0</v>
      </c>
      <c r="BZ16">
        <f t="shared" si="95"/>
        <v>1</v>
      </c>
      <c r="CA16">
        <f t="shared" si="95"/>
        <v>0</v>
      </c>
      <c r="CB16">
        <f t="shared" si="95"/>
        <v>0</v>
      </c>
      <c r="CC16">
        <f t="shared" si="95"/>
        <v>0</v>
      </c>
      <c r="CD16">
        <f t="shared" si="95"/>
        <v>0</v>
      </c>
      <c r="CE16">
        <f t="shared" si="95"/>
        <v>0</v>
      </c>
      <c r="CF16">
        <f t="shared" si="95"/>
        <v>0</v>
      </c>
      <c r="CG16">
        <f t="shared" si="95"/>
        <v>0</v>
      </c>
      <c r="CH16">
        <f t="shared" si="95"/>
        <v>0</v>
      </c>
      <c r="CI16">
        <f t="shared" si="95"/>
        <v>0</v>
      </c>
      <c r="CJ16">
        <f t="shared" si="95"/>
        <v>0</v>
      </c>
      <c r="CK16">
        <f t="shared" si="95"/>
        <v>0</v>
      </c>
      <c r="CL16">
        <f t="shared" si="95"/>
        <v>0</v>
      </c>
      <c r="CM16">
        <f t="shared" si="95"/>
        <v>0</v>
      </c>
      <c r="CN16">
        <f t="shared" si="95"/>
        <v>0</v>
      </c>
      <c r="CO16">
        <f t="shared" si="95"/>
        <v>0</v>
      </c>
      <c r="CP16">
        <f t="shared" si="95"/>
        <v>0</v>
      </c>
      <c r="CQ16">
        <f t="shared" si="95"/>
        <v>0</v>
      </c>
      <c r="CR16">
        <f t="shared" si="95"/>
        <v>0</v>
      </c>
      <c r="CS16">
        <f t="shared" si="95"/>
        <v>0</v>
      </c>
      <c r="CT16">
        <f t="shared" si="95"/>
        <v>0</v>
      </c>
      <c r="CU16">
        <f t="shared" si="95"/>
        <v>0</v>
      </c>
      <c r="CV16">
        <f t="shared" si="95"/>
        <v>0</v>
      </c>
      <c r="CW16">
        <f t="shared" si="95"/>
        <v>0</v>
      </c>
      <c r="CX16">
        <f t="shared" si="95"/>
        <v>0</v>
      </c>
      <c r="CY16">
        <f t="shared" ref="CY16:EF16" si="96">INDEX(_Death_Data,MATCH($E16,_Death_Country,0),MATCH(CY$2,_Death_Day,0))-INDEX(_Death_Data,MATCH($E16,_Death_Country,0),MATCH(CX$2,_Death_Day,0))*$C$2</f>
        <v>0</v>
      </c>
      <c r="CZ16">
        <f t="shared" si="96"/>
        <v>0</v>
      </c>
      <c r="DA16">
        <f t="shared" si="96"/>
        <v>0</v>
      </c>
      <c r="DB16">
        <f t="shared" si="96"/>
        <v>0</v>
      </c>
      <c r="DC16">
        <f t="shared" si="96"/>
        <v>0</v>
      </c>
      <c r="DD16">
        <f t="shared" si="96"/>
        <v>0</v>
      </c>
      <c r="DE16">
        <f t="shared" si="96"/>
        <v>0</v>
      </c>
      <c r="DF16">
        <f t="shared" si="96"/>
        <v>0</v>
      </c>
      <c r="DG16">
        <f t="shared" si="96"/>
        <v>0</v>
      </c>
      <c r="DH16">
        <f t="shared" si="96"/>
        <v>0</v>
      </c>
      <c r="DI16">
        <f t="shared" si="96"/>
        <v>0</v>
      </c>
      <c r="DJ16">
        <f t="shared" si="96"/>
        <v>0</v>
      </c>
      <c r="DK16">
        <f t="shared" si="96"/>
        <v>0</v>
      </c>
      <c r="DL16">
        <f t="shared" si="96"/>
        <v>0</v>
      </c>
      <c r="DM16">
        <f t="shared" si="96"/>
        <v>0</v>
      </c>
      <c r="DN16">
        <f t="shared" si="96"/>
        <v>0</v>
      </c>
      <c r="DO16">
        <f t="shared" si="96"/>
        <v>0</v>
      </c>
      <c r="DP16">
        <f t="shared" si="96"/>
        <v>0</v>
      </c>
      <c r="DQ16">
        <f t="shared" si="96"/>
        <v>0</v>
      </c>
      <c r="DR16">
        <f t="shared" si="96"/>
        <v>0</v>
      </c>
      <c r="DS16">
        <f t="shared" si="96"/>
        <v>0</v>
      </c>
      <c r="DT16">
        <f t="shared" si="96"/>
        <v>0</v>
      </c>
      <c r="DU16">
        <f t="shared" si="96"/>
        <v>0</v>
      </c>
      <c r="DV16">
        <f t="shared" si="96"/>
        <v>0</v>
      </c>
      <c r="DW16">
        <f t="shared" si="96"/>
        <v>0</v>
      </c>
      <c r="DX16">
        <f t="shared" si="96"/>
        <v>0</v>
      </c>
      <c r="DY16">
        <f t="shared" si="96"/>
        <v>0</v>
      </c>
      <c r="DZ16">
        <f t="shared" si="96"/>
        <v>0</v>
      </c>
      <c r="EA16">
        <f t="shared" si="96"/>
        <v>0</v>
      </c>
      <c r="EB16">
        <f t="shared" si="96"/>
        <v>0</v>
      </c>
      <c r="EC16">
        <f t="shared" si="96"/>
        <v>0</v>
      </c>
      <c r="ED16">
        <f t="shared" si="96"/>
        <v>0</v>
      </c>
      <c r="EE16">
        <f t="shared" si="96"/>
        <v>0</v>
      </c>
      <c r="EF16">
        <f t="shared" si="96"/>
        <v>0</v>
      </c>
      <c r="EG16">
        <f t="shared" si="9"/>
        <v>0</v>
      </c>
      <c r="EH16">
        <f t="shared" si="10"/>
        <v>0</v>
      </c>
      <c r="EI16">
        <f t="shared" si="11"/>
        <v>0</v>
      </c>
      <c r="EJ16">
        <f t="shared" si="12"/>
        <v>0</v>
      </c>
      <c r="EK16">
        <f t="shared" si="13"/>
        <v>0</v>
      </c>
      <c r="EL16">
        <f t="shared" si="14"/>
        <v>0</v>
      </c>
      <c r="EM16">
        <f t="shared" si="15"/>
        <v>0</v>
      </c>
      <c r="EN16">
        <f t="shared" si="16"/>
        <v>1</v>
      </c>
      <c r="EO16">
        <f t="shared" si="17"/>
        <v>0</v>
      </c>
      <c r="EP16">
        <f t="shared" si="18"/>
        <v>0</v>
      </c>
      <c r="EQ16">
        <f t="shared" si="19"/>
        <v>0</v>
      </c>
      <c r="ER16">
        <f t="shared" si="20"/>
        <v>1</v>
      </c>
      <c r="ES16">
        <f t="shared" si="21"/>
        <v>0</v>
      </c>
      <c r="ET16">
        <f t="shared" si="22"/>
        <v>0</v>
      </c>
      <c r="EU16">
        <f t="shared" si="23"/>
        <v>2</v>
      </c>
      <c r="EV16">
        <f t="shared" si="24"/>
        <v>1</v>
      </c>
      <c r="EW16">
        <f t="shared" si="25"/>
        <v>0</v>
      </c>
      <c r="EX16">
        <f t="shared" si="26"/>
        <v>1</v>
      </c>
      <c r="EY16">
        <f t="shared" si="27"/>
        <v>1</v>
      </c>
      <c r="EZ16">
        <f t="shared" si="28"/>
        <v>0</v>
      </c>
      <c r="FA16">
        <f t="shared" si="29"/>
        <v>0</v>
      </c>
      <c r="FB16">
        <f t="shared" si="30"/>
        <v>0</v>
      </c>
      <c r="FC16">
        <f t="shared" si="31"/>
        <v>1</v>
      </c>
      <c r="FD16">
        <f t="shared" si="32"/>
        <v>1</v>
      </c>
      <c r="FE16">
        <f t="shared" si="33"/>
        <v>0</v>
      </c>
      <c r="FF16">
        <f t="shared" si="34"/>
        <v>0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5" customHeight="1" x14ac:dyDescent="0.55000000000000004">
      <c r="A17" s="76">
        <v>229</v>
      </c>
      <c r="B17" s="94">
        <v>242</v>
      </c>
      <c r="C17" s="94">
        <v>182</v>
      </c>
      <c r="D17" s="13"/>
      <c r="E17" s="13" t="str">
        <f t="shared" si="3"/>
        <v>United Arab Emirates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0</v>
      </c>
      <c r="AY17">
        <f t="shared" si="98"/>
        <v>0</v>
      </c>
      <c r="AZ17">
        <f t="shared" si="98"/>
        <v>0</v>
      </c>
      <c r="BA17">
        <f t="shared" si="98"/>
        <v>0</v>
      </c>
      <c r="BB17">
        <f t="shared" si="98"/>
        <v>0</v>
      </c>
      <c r="BC17">
        <f t="shared" si="98"/>
        <v>0</v>
      </c>
      <c r="BD17">
        <f t="shared" si="98"/>
        <v>0</v>
      </c>
      <c r="BE17">
        <f t="shared" si="98"/>
        <v>0</v>
      </c>
      <c r="BF17">
        <f t="shared" si="98"/>
        <v>0</v>
      </c>
      <c r="BG17">
        <f t="shared" si="98"/>
        <v>0</v>
      </c>
      <c r="BH17">
        <f t="shared" si="98"/>
        <v>0</v>
      </c>
      <c r="BI17">
        <f t="shared" si="98"/>
        <v>0</v>
      </c>
      <c r="BJ17">
        <f t="shared" si="98"/>
        <v>0</v>
      </c>
      <c r="BK17">
        <f t="shared" si="98"/>
        <v>0</v>
      </c>
      <c r="BL17">
        <f t="shared" si="98"/>
        <v>2</v>
      </c>
      <c r="BM17">
        <f t="shared" si="98"/>
        <v>0</v>
      </c>
      <c r="BN17">
        <f t="shared" si="98"/>
        <v>0</v>
      </c>
      <c r="BO17">
        <f t="shared" si="98"/>
        <v>0</v>
      </c>
      <c r="BP17">
        <f t="shared" si="98"/>
        <v>0</v>
      </c>
      <c r="BQ17">
        <f t="shared" si="98"/>
        <v>0</v>
      </c>
      <c r="BR17">
        <f t="shared" si="98"/>
        <v>0</v>
      </c>
      <c r="BS17">
        <f t="shared" ref="BS17:CX17" si="99">INDEX(_Death_Data,MATCH($E17,_Death_Country,0),MATCH(BS$2,_Death_Day,0))-INDEX(_Death_Data,MATCH($E17,_Death_Country,0),MATCH(BR$2,_Death_Day,0))*$C$2</f>
        <v>0</v>
      </c>
      <c r="BT17">
        <f t="shared" si="99"/>
        <v>0</v>
      </c>
      <c r="BU17">
        <f t="shared" si="99"/>
        <v>1</v>
      </c>
      <c r="BV17">
        <f t="shared" si="99"/>
        <v>2</v>
      </c>
      <c r="BW17">
        <f t="shared" si="99"/>
        <v>1</v>
      </c>
      <c r="BX17">
        <f t="shared" si="99"/>
        <v>2</v>
      </c>
      <c r="BY17">
        <f t="shared" si="99"/>
        <v>0</v>
      </c>
      <c r="BZ17">
        <f t="shared" si="99"/>
        <v>1</v>
      </c>
      <c r="CA17">
        <f t="shared" si="99"/>
        <v>1</v>
      </c>
      <c r="CB17">
        <f t="shared" si="99"/>
        <v>0</v>
      </c>
      <c r="CC17">
        <f t="shared" si="99"/>
        <v>1</v>
      </c>
      <c r="CD17">
        <f t="shared" si="99"/>
        <v>1</v>
      </c>
      <c r="CE17">
        <f t="shared" si="99"/>
        <v>0</v>
      </c>
      <c r="CF17">
        <f t="shared" si="99"/>
        <v>2</v>
      </c>
      <c r="CG17">
        <f t="shared" si="99"/>
        <v>2</v>
      </c>
      <c r="CH17">
        <f t="shared" si="99"/>
        <v>4</v>
      </c>
      <c r="CI17">
        <f t="shared" si="99"/>
        <v>2</v>
      </c>
      <c r="CJ17">
        <f t="shared" si="99"/>
        <v>3</v>
      </c>
      <c r="CK17">
        <f t="shared" si="99"/>
        <v>3</v>
      </c>
      <c r="CL17">
        <f t="shared" si="99"/>
        <v>5</v>
      </c>
      <c r="CM17">
        <f t="shared" si="99"/>
        <v>2</v>
      </c>
      <c r="CN17">
        <f t="shared" si="99"/>
        <v>2</v>
      </c>
      <c r="CO17">
        <f t="shared" si="99"/>
        <v>0</v>
      </c>
      <c r="CP17">
        <f t="shared" si="99"/>
        <v>4</v>
      </c>
      <c r="CQ17">
        <f t="shared" si="99"/>
        <v>2</v>
      </c>
      <c r="CR17">
        <f t="shared" si="99"/>
        <v>3</v>
      </c>
      <c r="CS17">
        <f t="shared" si="99"/>
        <v>6</v>
      </c>
      <c r="CT17">
        <f t="shared" si="99"/>
        <v>4</v>
      </c>
      <c r="CU17">
        <f t="shared" si="99"/>
        <v>8</v>
      </c>
      <c r="CV17">
        <f t="shared" si="99"/>
        <v>7</v>
      </c>
      <c r="CW17">
        <f t="shared" si="99"/>
        <v>5</v>
      </c>
      <c r="CX17">
        <f t="shared" si="99"/>
        <v>6</v>
      </c>
      <c r="CY17">
        <f t="shared" ref="CY17:EF17" si="100">INDEX(_Death_Data,MATCH($E17,_Death_Country,0),MATCH(CY$2,_Death_Day,0))-INDEX(_Death_Data,MATCH($E17,_Death_Country,0),MATCH(CX$2,_Death_Day,0))*$C$2</f>
        <v>7</v>
      </c>
      <c r="CZ17">
        <f t="shared" si="100"/>
        <v>9</v>
      </c>
      <c r="DA17">
        <f t="shared" si="100"/>
        <v>7</v>
      </c>
      <c r="DB17">
        <f t="shared" si="100"/>
        <v>6</v>
      </c>
      <c r="DC17">
        <f t="shared" si="100"/>
        <v>8</v>
      </c>
      <c r="DD17">
        <f t="shared" si="100"/>
        <v>7</v>
      </c>
      <c r="DE17">
        <f t="shared" si="100"/>
        <v>11</v>
      </c>
      <c r="DF17">
        <f t="shared" si="100"/>
        <v>9</v>
      </c>
      <c r="DG17">
        <f t="shared" si="100"/>
        <v>11</v>
      </c>
      <c r="DH17">
        <f t="shared" si="100"/>
        <v>8</v>
      </c>
      <c r="DI17">
        <f t="shared" si="100"/>
        <v>9</v>
      </c>
      <c r="DJ17">
        <f t="shared" si="100"/>
        <v>11</v>
      </c>
      <c r="DK17">
        <f t="shared" si="100"/>
        <v>13</v>
      </c>
      <c r="DL17">
        <f t="shared" si="100"/>
        <v>3</v>
      </c>
      <c r="DM17">
        <f t="shared" si="100"/>
        <v>2</v>
      </c>
      <c r="DN17">
        <f t="shared" si="100"/>
        <v>3</v>
      </c>
      <c r="DO17">
        <f t="shared" si="100"/>
        <v>2</v>
      </c>
      <c r="DP17">
        <f t="shared" si="100"/>
        <v>2</v>
      </c>
      <c r="DQ17">
        <f t="shared" si="100"/>
        <v>4</v>
      </c>
      <c r="DR17">
        <f t="shared" si="100"/>
        <v>6</v>
      </c>
      <c r="DS17">
        <f t="shared" si="100"/>
        <v>4</v>
      </c>
      <c r="DT17">
        <f t="shared" si="100"/>
        <v>3</v>
      </c>
      <c r="DU17">
        <f t="shared" si="100"/>
        <v>6</v>
      </c>
      <c r="DV17">
        <f t="shared" si="100"/>
        <v>4</v>
      </c>
      <c r="DW17">
        <f t="shared" si="100"/>
        <v>4</v>
      </c>
      <c r="DX17">
        <f t="shared" si="100"/>
        <v>3</v>
      </c>
      <c r="DY17">
        <f t="shared" si="100"/>
        <v>1</v>
      </c>
      <c r="DZ17">
        <f t="shared" si="100"/>
        <v>3</v>
      </c>
      <c r="EA17">
        <f t="shared" si="100"/>
        <v>5</v>
      </c>
      <c r="EB17">
        <f t="shared" si="100"/>
        <v>2</v>
      </c>
      <c r="EC17">
        <f t="shared" si="100"/>
        <v>3</v>
      </c>
      <c r="ED17">
        <f t="shared" si="100"/>
        <v>2</v>
      </c>
      <c r="EE17">
        <f t="shared" si="100"/>
        <v>2</v>
      </c>
      <c r="EF17">
        <f t="shared" si="100"/>
        <v>2</v>
      </c>
      <c r="EG17">
        <f t="shared" si="9"/>
        <v>2</v>
      </c>
      <c r="EH17">
        <f t="shared" si="10"/>
        <v>3</v>
      </c>
      <c r="EI17">
        <f t="shared" si="11"/>
        <v>1</v>
      </c>
      <c r="EJ17">
        <f t="shared" si="12"/>
        <v>3</v>
      </c>
      <c r="EK17">
        <f t="shared" si="13"/>
        <v>1</v>
      </c>
      <c r="EL17">
        <f t="shared" si="14"/>
        <v>1</v>
      </c>
      <c r="EM17">
        <f t="shared" si="15"/>
        <v>1</v>
      </c>
      <c r="EN17">
        <f t="shared" si="16"/>
        <v>5</v>
      </c>
      <c r="EO17">
        <f t="shared" si="17"/>
        <v>2</v>
      </c>
      <c r="EP17">
        <f t="shared" si="18"/>
        <v>1</v>
      </c>
      <c r="EQ17">
        <f t="shared" si="19"/>
        <v>2</v>
      </c>
      <c r="ER17">
        <f t="shared" si="20"/>
        <v>1</v>
      </c>
      <c r="ES17">
        <f t="shared" si="21"/>
        <v>1</v>
      </c>
      <c r="ET17">
        <f t="shared" si="22"/>
        <v>1</v>
      </c>
      <c r="EU17">
        <f t="shared" si="23"/>
        <v>2</v>
      </c>
      <c r="EV17">
        <f t="shared" si="24"/>
        <v>2</v>
      </c>
      <c r="EW17">
        <f t="shared" si="25"/>
        <v>2</v>
      </c>
      <c r="EX17">
        <f t="shared" si="26"/>
        <v>3</v>
      </c>
      <c r="EY17">
        <f t="shared" si="27"/>
        <v>2</v>
      </c>
      <c r="EZ17">
        <f t="shared" si="28"/>
        <v>1</v>
      </c>
      <c r="FA17">
        <f t="shared" si="29"/>
        <v>1</v>
      </c>
      <c r="FB17">
        <f t="shared" si="30"/>
        <v>1</v>
      </c>
      <c r="FC17">
        <f t="shared" si="31"/>
        <v>2</v>
      </c>
      <c r="FD17">
        <f t="shared" si="32"/>
        <v>2</v>
      </c>
      <c r="FE17">
        <f t="shared" si="33"/>
        <v>1</v>
      </c>
      <c r="FF17">
        <f t="shared" si="34"/>
        <v>2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5" customHeight="1" x14ac:dyDescent="0.55000000000000004">
      <c r="A18" s="76">
        <v>98</v>
      </c>
      <c r="B18" s="94">
        <v>234</v>
      </c>
      <c r="C18" s="94">
        <v>229</v>
      </c>
      <c r="D18" s="13"/>
      <c r="E18" s="13" t="str">
        <f t="shared" si="3"/>
        <v>North Dakota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0</v>
      </c>
      <c r="BM18">
        <f t="shared" si="102"/>
        <v>0</v>
      </c>
      <c r="BN18">
        <f t="shared" si="102"/>
        <v>0</v>
      </c>
      <c r="BO18">
        <f t="shared" si="102"/>
        <v>0</v>
      </c>
      <c r="BP18">
        <f t="shared" si="102"/>
        <v>0</v>
      </c>
      <c r="BQ18">
        <f t="shared" si="102"/>
        <v>0</v>
      </c>
      <c r="BR18">
        <f t="shared" si="102"/>
        <v>0</v>
      </c>
      <c r="BS18">
        <f t="shared" ref="BS18:CX18" si="103">INDEX(_Death_Data,MATCH($E18,_Death_Country,0),MATCH(BS$2,_Death_Day,0))-INDEX(_Death_Data,MATCH($E18,_Death_Country,0),MATCH(BR$2,_Death_Day,0))*$C$2</f>
        <v>1</v>
      </c>
      <c r="BT18">
        <f t="shared" si="103"/>
        <v>0</v>
      </c>
      <c r="BU18">
        <f t="shared" si="103"/>
        <v>0</v>
      </c>
      <c r="BV18">
        <f t="shared" si="103"/>
        <v>1</v>
      </c>
      <c r="BW18">
        <f t="shared" si="103"/>
        <v>1</v>
      </c>
      <c r="BX18">
        <f t="shared" si="103"/>
        <v>0</v>
      </c>
      <c r="BY18">
        <f t="shared" si="103"/>
        <v>0</v>
      </c>
      <c r="BZ18">
        <f t="shared" si="103"/>
        <v>0</v>
      </c>
      <c r="CA18">
        <f t="shared" si="103"/>
        <v>0</v>
      </c>
      <c r="CB18">
        <f t="shared" si="103"/>
        <v>0</v>
      </c>
      <c r="CC18">
        <f t="shared" si="103"/>
        <v>0</v>
      </c>
      <c r="CD18">
        <f t="shared" si="103"/>
        <v>1</v>
      </c>
      <c r="CE18">
        <f t="shared" si="103"/>
        <v>0</v>
      </c>
      <c r="CF18">
        <f t="shared" si="103"/>
        <v>1</v>
      </c>
      <c r="CG18">
        <f t="shared" si="103"/>
        <v>1</v>
      </c>
      <c r="CH18">
        <f t="shared" si="103"/>
        <v>1</v>
      </c>
      <c r="CI18">
        <f t="shared" si="103"/>
        <v>0</v>
      </c>
      <c r="CJ18">
        <f t="shared" si="103"/>
        <v>1</v>
      </c>
      <c r="CK18">
        <f t="shared" si="103"/>
        <v>0</v>
      </c>
      <c r="CL18">
        <f t="shared" si="103"/>
        <v>1</v>
      </c>
      <c r="CM18">
        <f t="shared" si="103"/>
        <v>0</v>
      </c>
      <c r="CN18">
        <f t="shared" si="103"/>
        <v>0</v>
      </c>
      <c r="CO18">
        <f t="shared" si="103"/>
        <v>0</v>
      </c>
      <c r="CP18">
        <f t="shared" si="103"/>
        <v>0</v>
      </c>
      <c r="CQ18">
        <f t="shared" si="103"/>
        <v>0</v>
      </c>
      <c r="CR18">
        <f t="shared" si="103"/>
        <v>4</v>
      </c>
      <c r="CS18">
        <f t="shared" si="103"/>
        <v>1</v>
      </c>
      <c r="CT18">
        <f t="shared" si="103"/>
        <v>1</v>
      </c>
      <c r="CU18">
        <f t="shared" si="103"/>
        <v>0</v>
      </c>
      <c r="CV18">
        <f t="shared" si="103"/>
        <v>1</v>
      </c>
      <c r="CW18">
        <f t="shared" si="103"/>
        <v>1</v>
      </c>
      <c r="CX18">
        <f t="shared" si="103"/>
        <v>2</v>
      </c>
      <c r="CY18">
        <f t="shared" ref="CY18:EF18" si="104">INDEX(_Death_Data,MATCH($E18,_Death_Country,0),MATCH(CY$2,_Death_Day,0))-INDEX(_Death_Data,MATCH($E18,_Death_Country,0),MATCH(CX$2,_Death_Day,0))*$C$2</f>
        <v>0</v>
      </c>
      <c r="CZ18">
        <f t="shared" si="104"/>
        <v>0</v>
      </c>
      <c r="DA18">
        <f t="shared" si="104"/>
        <v>0</v>
      </c>
      <c r="DB18">
        <f t="shared" si="104"/>
        <v>4</v>
      </c>
      <c r="DC18">
        <f t="shared" si="104"/>
        <v>1</v>
      </c>
      <c r="DD18">
        <f t="shared" si="104"/>
        <v>1</v>
      </c>
      <c r="DE18">
        <f t="shared" si="104"/>
        <v>0</v>
      </c>
      <c r="DF18">
        <f t="shared" si="104"/>
        <v>0</v>
      </c>
      <c r="DG18">
        <f t="shared" si="104"/>
        <v>6</v>
      </c>
      <c r="DH18">
        <f t="shared" si="104"/>
        <v>0</v>
      </c>
      <c r="DI18">
        <f t="shared" si="104"/>
        <v>2</v>
      </c>
      <c r="DJ18">
        <f t="shared" si="104"/>
        <v>2</v>
      </c>
      <c r="DK18">
        <f t="shared" si="104"/>
        <v>0</v>
      </c>
      <c r="DL18">
        <f t="shared" si="104"/>
        <v>1</v>
      </c>
      <c r="DM18">
        <f t="shared" si="104"/>
        <v>2</v>
      </c>
      <c r="DN18">
        <f t="shared" si="104"/>
        <v>2</v>
      </c>
      <c r="DO18">
        <f t="shared" si="104"/>
        <v>0</v>
      </c>
      <c r="DP18">
        <f t="shared" si="104"/>
        <v>2</v>
      </c>
      <c r="DQ18">
        <f t="shared" si="104"/>
        <v>0</v>
      </c>
      <c r="DR18">
        <f t="shared" si="104"/>
        <v>1</v>
      </c>
      <c r="DS18">
        <f t="shared" si="104"/>
        <v>1</v>
      </c>
      <c r="DT18">
        <f t="shared" si="104"/>
        <v>1</v>
      </c>
      <c r="DU18">
        <f t="shared" si="104"/>
        <v>4</v>
      </c>
      <c r="DV18">
        <f t="shared" si="104"/>
        <v>2</v>
      </c>
      <c r="DW18">
        <f t="shared" si="104"/>
        <v>1</v>
      </c>
      <c r="DX18">
        <f t="shared" si="104"/>
        <v>0</v>
      </c>
      <c r="DY18">
        <f t="shared" si="104"/>
        <v>1</v>
      </c>
      <c r="DZ18">
        <f t="shared" si="104"/>
        <v>1</v>
      </c>
      <c r="EA18">
        <f t="shared" si="104"/>
        <v>0</v>
      </c>
      <c r="EB18">
        <f t="shared" si="104"/>
        <v>2</v>
      </c>
      <c r="EC18">
        <f t="shared" si="104"/>
        <v>1</v>
      </c>
      <c r="ED18">
        <f t="shared" si="104"/>
        <v>2</v>
      </c>
      <c r="EE18">
        <f t="shared" si="104"/>
        <v>1</v>
      </c>
      <c r="EF18">
        <f t="shared" si="104"/>
        <v>1</v>
      </c>
      <c r="EG18">
        <f t="shared" si="9"/>
        <v>0</v>
      </c>
      <c r="EH18">
        <f t="shared" si="10"/>
        <v>4</v>
      </c>
      <c r="EI18">
        <f t="shared" si="11"/>
        <v>1</v>
      </c>
      <c r="EJ18">
        <f t="shared" si="12"/>
        <v>0</v>
      </c>
      <c r="EK18">
        <f t="shared" si="13"/>
        <v>5</v>
      </c>
      <c r="EL18">
        <f t="shared" si="14"/>
        <v>1</v>
      </c>
      <c r="EM18">
        <f t="shared" si="15"/>
        <v>0</v>
      </c>
      <c r="EN18">
        <f t="shared" si="16"/>
        <v>0</v>
      </c>
      <c r="EO18">
        <f t="shared" si="17"/>
        <v>0</v>
      </c>
      <c r="EP18">
        <f t="shared" si="18"/>
        <v>1</v>
      </c>
      <c r="EQ18">
        <f t="shared" si="19"/>
        <v>1</v>
      </c>
      <c r="ER18">
        <f t="shared" si="20"/>
        <v>0</v>
      </c>
      <c r="ES18">
        <f t="shared" si="21"/>
        <v>0</v>
      </c>
      <c r="ET18">
        <f t="shared" si="22"/>
        <v>0</v>
      </c>
      <c r="EU18">
        <f t="shared" si="23"/>
        <v>0</v>
      </c>
      <c r="EV18">
        <f t="shared" si="24"/>
        <v>0</v>
      </c>
      <c r="EW18">
        <f t="shared" si="25"/>
        <v>0</v>
      </c>
      <c r="EX18">
        <f t="shared" si="26"/>
        <v>1</v>
      </c>
      <c r="EY18">
        <f t="shared" si="27"/>
        <v>1</v>
      </c>
      <c r="EZ18">
        <f t="shared" si="28"/>
        <v>0</v>
      </c>
      <c r="FA18">
        <f t="shared" si="29"/>
        <v>1</v>
      </c>
      <c r="FB18">
        <f t="shared" si="30"/>
        <v>0</v>
      </c>
      <c r="FC18">
        <f t="shared" si="31"/>
        <v>1</v>
      </c>
      <c r="FD18">
        <f t="shared" si="32"/>
        <v>0</v>
      </c>
      <c r="FE18">
        <f t="shared" si="33"/>
        <v>0</v>
      </c>
      <c r="FF18">
        <f t="shared" si="34"/>
        <v>0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5" customHeight="1" x14ac:dyDescent="0.55000000000000004">
      <c r="A19" s="76">
        <v>146</v>
      </c>
      <c r="B19" s="94">
        <v>194</v>
      </c>
      <c r="C19" s="94">
        <v>68</v>
      </c>
      <c r="D19" s="13"/>
      <c r="E19" s="13" t="str">
        <f t="shared" si="3"/>
        <v>Finland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0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0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0</v>
      </c>
      <c r="AU19">
        <f t="shared" si="106"/>
        <v>0</v>
      </c>
      <c r="AV19">
        <f t="shared" si="106"/>
        <v>0</v>
      </c>
      <c r="AW19">
        <f t="shared" si="106"/>
        <v>0</v>
      </c>
      <c r="AX19">
        <f t="shared" si="106"/>
        <v>0</v>
      </c>
      <c r="AY19">
        <f t="shared" si="106"/>
        <v>0</v>
      </c>
      <c r="AZ19">
        <f t="shared" si="106"/>
        <v>0</v>
      </c>
      <c r="BA19">
        <f t="shared" si="106"/>
        <v>0</v>
      </c>
      <c r="BB19">
        <f t="shared" si="106"/>
        <v>0</v>
      </c>
      <c r="BC19">
        <f t="shared" si="106"/>
        <v>0</v>
      </c>
      <c r="BD19">
        <f t="shared" si="106"/>
        <v>0</v>
      </c>
      <c r="BE19">
        <f t="shared" si="106"/>
        <v>0</v>
      </c>
      <c r="BF19">
        <f t="shared" si="106"/>
        <v>0</v>
      </c>
      <c r="BG19">
        <f t="shared" si="106"/>
        <v>0</v>
      </c>
      <c r="BH19">
        <f t="shared" si="106"/>
        <v>0</v>
      </c>
      <c r="BI19">
        <f t="shared" si="106"/>
        <v>0</v>
      </c>
      <c r="BJ19">
        <f t="shared" si="106"/>
        <v>0</v>
      </c>
      <c r="BK19">
        <f t="shared" si="106"/>
        <v>0</v>
      </c>
      <c r="BL19">
        <f t="shared" si="106"/>
        <v>0</v>
      </c>
      <c r="BM19">
        <f t="shared" si="106"/>
        <v>1</v>
      </c>
      <c r="BN19">
        <f t="shared" si="106"/>
        <v>0</v>
      </c>
      <c r="BO19">
        <f t="shared" si="106"/>
        <v>0</v>
      </c>
      <c r="BP19">
        <f t="shared" si="106"/>
        <v>0</v>
      </c>
      <c r="BQ19">
        <f t="shared" si="106"/>
        <v>2</v>
      </c>
      <c r="BR19">
        <f t="shared" si="106"/>
        <v>2</v>
      </c>
      <c r="BS19">
        <f t="shared" ref="BS19:CX19" si="107">INDEX(_Death_Data,MATCH($E19,_Death_Country,0),MATCH(BS$2,_Death_Day,0))-INDEX(_Death_Data,MATCH($E19,_Death_Country,0),MATCH(BR$2,_Death_Day,0))*$C$2</f>
        <v>2</v>
      </c>
      <c r="BT19">
        <f t="shared" si="107"/>
        <v>2</v>
      </c>
      <c r="BU19">
        <f t="shared" si="107"/>
        <v>2</v>
      </c>
      <c r="BV19">
        <f t="shared" si="107"/>
        <v>2</v>
      </c>
      <c r="BW19">
        <f t="shared" si="107"/>
        <v>4</v>
      </c>
      <c r="BX19">
        <f t="shared" si="107"/>
        <v>0</v>
      </c>
      <c r="BY19">
        <f t="shared" si="107"/>
        <v>2</v>
      </c>
      <c r="BZ19">
        <f t="shared" si="107"/>
        <v>1</v>
      </c>
      <c r="CA19">
        <f t="shared" si="107"/>
        <v>5</v>
      </c>
      <c r="CB19">
        <f t="shared" si="107"/>
        <v>3</v>
      </c>
      <c r="CC19">
        <f t="shared" si="107"/>
        <v>-1</v>
      </c>
      <c r="CD19">
        <f t="shared" si="107"/>
        <v>7</v>
      </c>
      <c r="CE19">
        <f t="shared" si="107"/>
        <v>6</v>
      </c>
      <c r="CF19">
        <f t="shared" si="107"/>
        <v>2</v>
      </c>
      <c r="CG19">
        <f t="shared" si="107"/>
        <v>6</v>
      </c>
      <c r="CH19">
        <f t="shared" si="107"/>
        <v>1</v>
      </c>
      <c r="CI19">
        <f t="shared" si="107"/>
        <v>7</v>
      </c>
      <c r="CJ19">
        <f t="shared" si="107"/>
        <v>3</v>
      </c>
      <c r="CK19">
        <f t="shared" si="107"/>
        <v>5</v>
      </c>
      <c r="CL19">
        <f t="shared" si="107"/>
        <v>8</v>
      </c>
      <c r="CM19">
        <f t="shared" si="107"/>
        <v>3</v>
      </c>
      <c r="CN19">
        <f t="shared" si="107"/>
        <v>7</v>
      </c>
      <c r="CO19">
        <f t="shared" si="107"/>
        <v>8</v>
      </c>
      <c r="CP19">
        <f t="shared" si="107"/>
        <v>4</v>
      </c>
      <c r="CQ19">
        <f t="shared" si="107"/>
        <v>4</v>
      </c>
      <c r="CR19">
        <f t="shared" si="107"/>
        <v>43</v>
      </c>
      <c r="CS19">
        <f t="shared" si="107"/>
        <v>8</v>
      </c>
      <c r="CT19">
        <f t="shared" si="107"/>
        <v>23</v>
      </c>
      <c r="CU19">
        <f t="shared" si="107"/>
        <v>5</v>
      </c>
      <c r="CV19">
        <f t="shared" si="107"/>
        <v>9</v>
      </c>
      <c r="CW19">
        <f t="shared" si="107"/>
        <v>4</v>
      </c>
      <c r="CX19">
        <f t="shared" si="107"/>
        <v>3</v>
      </c>
      <c r="CY19">
        <f t="shared" ref="CY19:EF19" si="108">INDEX(_Death_Data,MATCH($E19,_Death_Country,0),MATCH(CY$2,_Death_Day,0))-INDEX(_Death_Data,MATCH($E19,_Death_Country,0),MATCH(CX$2,_Death_Day,0))*$C$2</f>
        <v>6</v>
      </c>
      <c r="CZ19">
        <f t="shared" si="108"/>
        <v>7</v>
      </c>
      <c r="DA19">
        <f t="shared" si="108"/>
        <v>5</v>
      </c>
      <c r="DB19">
        <f t="shared" si="108"/>
        <v>7</v>
      </c>
      <c r="DC19">
        <f t="shared" si="108"/>
        <v>2</v>
      </c>
      <c r="DD19">
        <f t="shared" si="108"/>
        <v>10</v>
      </c>
      <c r="DE19">
        <f t="shared" si="108"/>
        <v>10</v>
      </c>
      <c r="DF19">
        <f t="shared" si="108"/>
        <v>6</v>
      </c>
      <c r="DG19">
        <f t="shared" si="108"/>
        <v>6</v>
      </c>
      <c r="DH19">
        <f t="shared" si="108"/>
        <v>3</v>
      </c>
      <c r="DI19">
        <f t="shared" si="108"/>
        <v>5</v>
      </c>
      <c r="DJ19">
        <f t="shared" si="108"/>
        <v>5</v>
      </c>
      <c r="DK19">
        <f t="shared" si="108"/>
        <v>2</v>
      </c>
      <c r="DL19">
        <f t="shared" si="108"/>
        <v>4</v>
      </c>
      <c r="DM19">
        <f t="shared" si="108"/>
        <v>4</v>
      </c>
      <c r="DN19">
        <f t="shared" si="108"/>
        <v>9</v>
      </c>
      <c r="DO19">
        <f t="shared" si="108"/>
        <v>3</v>
      </c>
      <c r="DP19">
        <f t="shared" si="108"/>
        <v>6</v>
      </c>
      <c r="DQ19">
        <f t="shared" si="108"/>
        <v>4</v>
      </c>
      <c r="DR19">
        <f t="shared" si="108"/>
        <v>1</v>
      </c>
      <c r="DS19">
        <f t="shared" si="108"/>
        <v>2</v>
      </c>
      <c r="DT19">
        <f t="shared" si="108"/>
        <v>1</v>
      </c>
      <c r="DU19">
        <f t="shared" si="108"/>
        <v>3</v>
      </c>
      <c r="DV19">
        <f t="shared" si="108"/>
        <v>2</v>
      </c>
      <c r="DW19">
        <f t="shared" si="108"/>
        <v>0</v>
      </c>
      <c r="DX19">
        <f t="shared" si="108"/>
        <v>0</v>
      </c>
      <c r="DY19">
        <f t="shared" si="108"/>
        <v>1</v>
      </c>
      <c r="DZ19">
        <f t="shared" si="108"/>
        <v>1</v>
      </c>
      <c r="EA19">
        <f t="shared" si="108"/>
        <v>4</v>
      </c>
      <c r="EB19">
        <f t="shared" si="108"/>
        <v>1</v>
      </c>
      <c r="EC19">
        <f t="shared" si="108"/>
        <v>0</v>
      </c>
      <c r="ED19">
        <f t="shared" si="108"/>
        <v>1</v>
      </c>
      <c r="EE19">
        <f t="shared" si="108"/>
        <v>2</v>
      </c>
      <c r="EF19">
        <f t="shared" si="108"/>
        <v>4</v>
      </c>
      <c r="EG19">
        <f t="shared" si="9"/>
        <v>-2</v>
      </c>
      <c r="EH19">
        <f t="shared" si="10"/>
        <v>2</v>
      </c>
      <c r="EI19">
        <f t="shared" si="11"/>
        <v>1</v>
      </c>
      <c r="EJ19">
        <f t="shared" si="12"/>
        <v>1</v>
      </c>
      <c r="EK19">
        <f t="shared" si="13"/>
        <v>0</v>
      </c>
      <c r="EL19">
        <f t="shared" si="14"/>
        <v>0</v>
      </c>
      <c r="EM19">
        <f t="shared" si="15"/>
        <v>1</v>
      </c>
      <c r="EN19">
        <f t="shared" si="16"/>
        <v>0</v>
      </c>
      <c r="EO19">
        <f t="shared" si="17"/>
        <v>1</v>
      </c>
      <c r="EP19">
        <f t="shared" si="18"/>
        <v>0</v>
      </c>
      <c r="EQ19">
        <f t="shared" si="19"/>
        <v>1</v>
      </c>
      <c r="ER19">
        <f t="shared" si="20"/>
        <v>0</v>
      </c>
      <c r="ES19">
        <f t="shared" si="21"/>
        <v>0</v>
      </c>
      <c r="ET19">
        <f t="shared" si="22"/>
        <v>1</v>
      </c>
      <c r="EU19">
        <f t="shared" si="23"/>
        <v>0</v>
      </c>
      <c r="EV19">
        <f t="shared" si="24"/>
        <v>0</v>
      </c>
      <c r="EW19">
        <f t="shared" si="25"/>
        <v>0</v>
      </c>
      <c r="EX19">
        <f t="shared" si="26"/>
        <v>0</v>
      </c>
      <c r="EY19">
        <f t="shared" si="27"/>
        <v>0</v>
      </c>
      <c r="EZ19">
        <f t="shared" si="28"/>
        <v>0</v>
      </c>
      <c r="FA19">
        <f t="shared" si="29"/>
        <v>0</v>
      </c>
      <c r="FB19">
        <f t="shared" si="30"/>
        <v>1</v>
      </c>
      <c r="FC19">
        <f t="shared" si="31"/>
        <v>0</v>
      </c>
      <c r="FD19">
        <f t="shared" si="32"/>
        <v>0</v>
      </c>
      <c r="FE19">
        <f t="shared" si="33"/>
        <v>0</v>
      </c>
      <c r="FF19">
        <f t="shared" si="34"/>
        <v>1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5" customHeight="1" x14ac:dyDescent="0.55000000000000004">
      <c r="A20" s="76">
        <v>74</v>
      </c>
      <c r="B20" s="94">
        <v>195</v>
      </c>
      <c r="C20" s="94">
        <v>146</v>
      </c>
      <c r="D20" s="13"/>
      <c r="E20" s="13" t="str">
        <f t="shared" si="3"/>
        <v>Roman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0</v>
      </c>
      <c r="BL20">
        <f t="shared" si="110"/>
        <v>0</v>
      </c>
      <c r="BM20">
        <f t="shared" si="110"/>
        <v>0</v>
      </c>
      <c r="BN20">
        <f t="shared" si="110"/>
        <v>3</v>
      </c>
      <c r="BO20">
        <f t="shared" si="110"/>
        <v>4</v>
      </c>
      <c r="BP20">
        <f t="shared" si="110"/>
        <v>4</v>
      </c>
      <c r="BQ20">
        <f t="shared" si="110"/>
        <v>6</v>
      </c>
      <c r="BR20">
        <f t="shared" si="110"/>
        <v>6</v>
      </c>
      <c r="BS20">
        <f t="shared" ref="BS20:CX20" si="111">INDEX(_Death_Data,MATCH($E20,_Death_Country,0),MATCH(BS$2,_Death_Day,0))-INDEX(_Death_Data,MATCH($E20,_Death_Country,0),MATCH(BR$2,_Death_Day,0))*$C$2</f>
        <v>3</v>
      </c>
      <c r="BT20">
        <f t="shared" si="111"/>
        <v>11</v>
      </c>
      <c r="BU20">
        <f t="shared" si="111"/>
        <v>6</v>
      </c>
      <c r="BV20">
        <f t="shared" si="111"/>
        <v>22</v>
      </c>
      <c r="BW20">
        <f t="shared" si="111"/>
        <v>17</v>
      </c>
      <c r="BX20">
        <f t="shared" si="111"/>
        <v>10</v>
      </c>
      <c r="BY20">
        <f t="shared" si="111"/>
        <v>23</v>
      </c>
      <c r="BZ20">
        <f t="shared" si="111"/>
        <v>18</v>
      </c>
      <c r="CA20">
        <f t="shared" si="111"/>
        <v>13</v>
      </c>
      <c r="CB20">
        <f t="shared" si="111"/>
        <v>5</v>
      </c>
      <c r="CC20">
        <f t="shared" si="111"/>
        <v>25</v>
      </c>
      <c r="CD20">
        <f t="shared" si="111"/>
        <v>21</v>
      </c>
      <c r="CE20">
        <f t="shared" si="111"/>
        <v>23</v>
      </c>
      <c r="CF20">
        <f t="shared" si="111"/>
        <v>28</v>
      </c>
      <c r="CG20">
        <f t="shared" si="111"/>
        <v>22</v>
      </c>
      <c r="CH20">
        <f t="shared" si="111"/>
        <v>21</v>
      </c>
      <c r="CI20">
        <f t="shared" si="111"/>
        <v>25</v>
      </c>
      <c r="CJ20">
        <f t="shared" si="111"/>
        <v>15</v>
      </c>
      <c r="CK20">
        <f t="shared" si="111"/>
        <v>20</v>
      </c>
      <c r="CL20">
        <f t="shared" si="111"/>
        <v>21</v>
      </c>
      <c r="CM20">
        <f t="shared" si="111"/>
        <v>20</v>
      </c>
      <c r="CN20">
        <f t="shared" si="111"/>
        <v>19</v>
      </c>
      <c r="CO20">
        <f t="shared" si="111"/>
        <v>10</v>
      </c>
      <c r="CP20">
        <f t="shared" si="111"/>
        <v>30</v>
      </c>
      <c r="CQ20">
        <f t="shared" si="111"/>
        <v>27</v>
      </c>
      <c r="CR20">
        <f t="shared" si="111"/>
        <v>20</v>
      </c>
      <c r="CS20">
        <f t="shared" si="111"/>
        <v>26</v>
      </c>
      <c r="CT20">
        <f t="shared" si="111"/>
        <v>21</v>
      </c>
      <c r="CU20">
        <f t="shared" si="111"/>
        <v>22</v>
      </c>
      <c r="CV20">
        <f t="shared" si="111"/>
        <v>34</v>
      </c>
      <c r="CW20">
        <f t="shared" si="111"/>
        <v>18</v>
      </c>
      <c r="CX20">
        <f t="shared" si="111"/>
        <v>22</v>
      </c>
      <c r="CY20">
        <f t="shared" ref="CY20:EF20" si="112">INDEX(_Death_Data,MATCH($E20,_Death_Country,0),MATCH(CY$2,_Death_Day,0))-INDEX(_Death_Data,MATCH($E20,_Death_Country,0),MATCH(CX$2,_Death_Day,0))*$C$2</f>
        <v>22</v>
      </c>
      <c r="CZ20">
        <f t="shared" si="112"/>
        <v>30</v>
      </c>
      <c r="DA20">
        <f t="shared" si="112"/>
        <v>24</v>
      </c>
      <c r="DB20">
        <f t="shared" si="112"/>
        <v>27</v>
      </c>
      <c r="DC20">
        <f t="shared" si="112"/>
        <v>27</v>
      </c>
      <c r="DD20">
        <f t="shared" si="112"/>
        <v>19</v>
      </c>
      <c r="DE20">
        <f t="shared" si="112"/>
        <v>28</v>
      </c>
      <c r="DF20">
        <f t="shared" si="112"/>
        <v>23</v>
      </c>
      <c r="DG20">
        <f t="shared" si="112"/>
        <v>23</v>
      </c>
      <c r="DH20">
        <f t="shared" si="112"/>
        <v>24</v>
      </c>
      <c r="DI20">
        <f t="shared" si="112"/>
        <v>35</v>
      </c>
      <c r="DJ20">
        <f t="shared" si="112"/>
        <v>16</v>
      </c>
      <c r="DK20">
        <f t="shared" si="112"/>
        <v>22</v>
      </c>
      <c r="DL20">
        <f t="shared" si="112"/>
        <v>21</v>
      </c>
      <c r="DM20">
        <f t="shared" si="112"/>
        <v>20</v>
      </c>
      <c r="DN20">
        <f t="shared" si="112"/>
        <v>34</v>
      </c>
      <c r="DO20">
        <f t="shared" si="112"/>
        <v>17</v>
      </c>
      <c r="DP20">
        <f t="shared" si="112"/>
        <v>17</v>
      </c>
      <c r="DQ20">
        <f t="shared" si="112"/>
        <v>24</v>
      </c>
      <c r="DR20">
        <f t="shared" si="112"/>
        <v>13</v>
      </c>
      <c r="DS20">
        <f t="shared" si="112"/>
        <v>13</v>
      </c>
      <c r="DT20">
        <f t="shared" si="112"/>
        <v>17</v>
      </c>
      <c r="DU20">
        <f t="shared" si="112"/>
        <v>10</v>
      </c>
      <c r="DV20">
        <f t="shared" si="112"/>
        <v>9</v>
      </c>
      <c r="DW20">
        <f t="shared" si="112"/>
        <v>10</v>
      </c>
      <c r="DX20">
        <f t="shared" si="112"/>
        <v>10</v>
      </c>
      <c r="DY20">
        <f t="shared" si="112"/>
        <v>9</v>
      </c>
      <c r="DZ20">
        <f t="shared" si="112"/>
        <v>20</v>
      </c>
      <c r="EA20">
        <f t="shared" si="112"/>
        <v>11</v>
      </c>
      <c r="EB20">
        <f t="shared" si="112"/>
        <v>11</v>
      </c>
      <c r="EC20">
        <f t="shared" si="112"/>
        <v>8</v>
      </c>
      <c r="ED20">
        <f t="shared" si="112"/>
        <v>13</v>
      </c>
      <c r="EE20">
        <f t="shared" si="112"/>
        <v>11</v>
      </c>
      <c r="EF20">
        <f t="shared" si="112"/>
        <v>7</v>
      </c>
      <c r="EG20">
        <f t="shared" si="9"/>
        <v>10</v>
      </c>
      <c r="EH20">
        <f t="shared" si="10"/>
        <v>12</v>
      </c>
      <c r="EI20">
        <f t="shared" si="11"/>
        <v>8</v>
      </c>
      <c r="EJ20">
        <f t="shared" si="12"/>
        <v>9</v>
      </c>
      <c r="EK20">
        <f t="shared" si="13"/>
        <v>11</v>
      </c>
      <c r="EL20">
        <f t="shared" si="14"/>
        <v>6</v>
      </c>
      <c r="EM20">
        <f t="shared" si="15"/>
        <v>11</v>
      </c>
      <c r="EN20">
        <f t="shared" si="16"/>
        <v>6</v>
      </c>
      <c r="EO20">
        <f t="shared" si="17"/>
        <v>15</v>
      </c>
      <c r="EP20">
        <f t="shared" si="18"/>
        <v>6</v>
      </c>
      <c r="EQ20">
        <f t="shared" si="19"/>
        <v>9</v>
      </c>
      <c r="ER20">
        <f t="shared" si="20"/>
        <v>11</v>
      </c>
      <c r="ES20">
        <f t="shared" si="21"/>
        <v>14</v>
      </c>
      <c r="ET20">
        <f t="shared" si="22"/>
        <v>16</v>
      </c>
      <c r="EU20">
        <f t="shared" si="23"/>
        <v>17</v>
      </c>
      <c r="EV20">
        <f t="shared" si="24"/>
        <v>10</v>
      </c>
      <c r="EW20">
        <f t="shared" si="25"/>
        <v>14</v>
      </c>
      <c r="EX20">
        <f t="shared" si="26"/>
        <v>22</v>
      </c>
      <c r="EY20">
        <f t="shared" si="27"/>
        <v>11</v>
      </c>
      <c r="EZ20">
        <f t="shared" si="28"/>
        <v>16</v>
      </c>
      <c r="FA20">
        <f t="shared" si="29"/>
        <v>12</v>
      </c>
      <c r="FB20">
        <f t="shared" si="30"/>
        <v>11</v>
      </c>
      <c r="FC20">
        <f t="shared" si="31"/>
        <v>16</v>
      </c>
      <c r="FD20">
        <f t="shared" si="32"/>
        <v>16</v>
      </c>
      <c r="FE20">
        <f t="shared" si="33"/>
        <v>10</v>
      </c>
      <c r="FF20">
        <f t="shared" si="34"/>
        <v>14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5" customHeight="1" x14ac:dyDescent="0.55000000000000004">
      <c r="A21" s="76">
        <v>30</v>
      </c>
      <c r="B21" s="94">
        <v>206</v>
      </c>
      <c r="C21" s="94">
        <v>184</v>
      </c>
      <c r="D21" s="13"/>
      <c r="E21" s="13" t="str">
        <f t="shared" si="3"/>
        <v>Uruguay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0</v>
      </c>
      <c r="AS21">
        <f t="shared" si="114"/>
        <v>0</v>
      </c>
      <c r="AT21">
        <f t="shared" si="114"/>
        <v>0</v>
      </c>
      <c r="AU21">
        <f t="shared" si="114"/>
        <v>0</v>
      </c>
      <c r="AV21">
        <f t="shared" si="114"/>
        <v>0</v>
      </c>
      <c r="AW21">
        <f t="shared" si="114"/>
        <v>0</v>
      </c>
      <c r="AX21">
        <f t="shared" si="114"/>
        <v>0</v>
      </c>
      <c r="AY21">
        <f t="shared" si="114"/>
        <v>0</v>
      </c>
      <c r="AZ21">
        <f t="shared" si="114"/>
        <v>0</v>
      </c>
      <c r="BA21">
        <f t="shared" si="114"/>
        <v>0</v>
      </c>
      <c r="BB21">
        <f t="shared" si="114"/>
        <v>0</v>
      </c>
      <c r="BC21">
        <f t="shared" si="114"/>
        <v>0</v>
      </c>
      <c r="BD21">
        <f t="shared" si="114"/>
        <v>0</v>
      </c>
      <c r="BE21">
        <f t="shared" si="114"/>
        <v>0</v>
      </c>
      <c r="BF21">
        <f t="shared" si="114"/>
        <v>0</v>
      </c>
      <c r="BG21">
        <f t="shared" si="114"/>
        <v>0</v>
      </c>
      <c r="BH21">
        <f t="shared" si="114"/>
        <v>0</v>
      </c>
      <c r="BI21">
        <f t="shared" si="114"/>
        <v>0</v>
      </c>
      <c r="BJ21">
        <f t="shared" si="114"/>
        <v>0</v>
      </c>
      <c r="BK21">
        <f t="shared" si="114"/>
        <v>0</v>
      </c>
      <c r="BL21">
        <f t="shared" si="114"/>
        <v>0</v>
      </c>
      <c r="BM21">
        <f t="shared" si="114"/>
        <v>0</v>
      </c>
      <c r="BN21">
        <f t="shared" si="114"/>
        <v>0</v>
      </c>
      <c r="BO21">
        <f t="shared" si="114"/>
        <v>0</v>
      </c>
      <c r="BP21">
        <f t="shared" si="114"/>
        <v>0</v>
      </c>
      <c r="BQ21">
        <f t="shared" si="114"/>
        <v>0</v>
      </c>
      <c r="BR21">
        <f t="shared" si="114"/>
        <v>0</v>
      </c>
      <c r="BS21">
        <f t="shared" ref="BS21:CX21" si="115">INDEX(_Death_Data,MATCH($E21,_Death_Country,0),MATCH(BS$2,_Death_Day,0))-INDEX(_Death_Data,MATCH($E21,_Death_Country,0),MATCH(BR$2,_Death_Day,0))*$C$2</f>
        <v>0</v>
      </c>
      <c r="BT21">
        <f t="shared" si="115"/>
        <v>1</v>
      </c>
      <c r="BU21">
        <f t="shared" si="115"/>
        <v>0</v>
      </c>
      <c r="BV21">
        <f t="shared" si="115"/>
        <v>0</v>
      </c>
      <c r="BW21">
        <f t="shared" si="115"/>
        <v>0</v>
      </c>
      <c r="BX21">
        <f t="shared" si="115"/>
        <v>1</v>
      </c>
      <c r="BY21">
        <f t="shared" si="115"/>
        <v>2</v>
      </c>
      <c r="BZ21">
        <f t="shared" si="115"/>
        <v>0</v>
      </c>
      <c r="CA21">
        <f t="shared" si="115"/>
        <v>1</v>
      </c>
      <c r="CB21">
        <f t="shared" si="115"/>
        <v>1</v>
      </c>
      <c r="CC21">
        <f t="shared" si="115"/>
        <v>0</v>
      </c>
      <c r="CD21">
        <f t="shared" si="115"/>
        <v>1</v>
      </c>
      <c r="CE21">
        <f t="shared" si="115"/>
        <v>0</v>
      </c>
      <c r="CF21">
        <f t="shared" si="115"/>
        <v>0</v>
      </c>
      <c r="CG21">
        <f t="shared" si="115"/>
        <v>0</v>
      </c>
      <c r="CH21">
        <f t="shared" si="115"/>
        <v>0</v>
      </c>
      <c r="CI21">
        <f t="shared" si="115"/>
        <v>0</v>
      </c>
      <c r="CJ21">
        <f t="shared" si="115"/>
        <v>1</v>
      </c>
      <c r="CK21">
        <f t="shared" si="115"/>
        <v>0</v>
      </c>
      <c r="CL21">
        <f t="shared" si="115"/>
        <v>1</v>
      </c>
      <c r="CM21">
        <f t="shared" si="115"/>
        <v>0</v>
      </c>
      <c r="CN21">
        <f t="shared" si="115"/>
        <v>0</v>
      </c>
      <c r="CO21">
        <f t="shared" si="115"/>
        <v>0</v>
      </c>
      <c r="CP21">
        <f t="shared" si="115"/>
        <v>1</v>
      </c>
      <c r="CQ21">
        <f t="shared" si="115"/>
        <v>0</v>
      </c>
      <c r="CR21">
        <f t="shared" si="115"/>
        <v>2</v>
      </c>
      <c r="CS21">
        <f t="shared" si="115"/>
        <v>0</v>
      </c>
      <c r="CT21">
        <f t="shared" si="115"/>
        <v>0</v>
      </c>
      <c r="CU21">
        <f t="shared" si="115"/>
        <v>0</v>
      </c>
      <c r="CV21">
        <f t="shared" si="115"/>
        <v>2</v>
      </c>
      <c r="CW21">
        <f t="shared" si="115"/>
        <v>1</v>
      </c>
      <c r="CX21">
        <f t="shared" si="115"/>
        <v>0</v>
      </c>
      <c r="CY21">
        <f t="shared" ref="CY21:EF21" si="116">INDEX(_Death_Data,MATCH($E21,_Death_Country,0),MATCH(CY$2,_Death_Day,0))-INDEX(_Death_Data,MATCH($E21,_Death_Country,0),MATCH(CX$2,_Death_Day,0))*$C$2</f>
        <v>0</v>
      </c>
      <c r="CZ21">
        <f t="shared" si="116"/>
        <v>0</v>
      </c>
      <c r="DA21">
        <f t="shared" si="116"/>
        <v>2</v>
      </c>
      <c r="DB21">
        <f t="shared" si="116"/>
        <v>0</v>
      </c>
      <c r="DC21">
        <f t="shared" si="116"/>
        <v>0</v>
      </c>
      <c r="DD21">
        <f t="shared" si="116"/>
        <v>0</v>
      </c>
      <c r="DE21">
        <f t="shared" si="116"/>
        <v>0</v>
      </c>
      <c r="DF21">
        <f t="shared" si="116"/>
        <v>0</v>
      </c>
      <c r="DG21">
        <f t="shared" si="116"/>
        <v>0</v>
      </c>
      <c r="DH21">
        <f t="shared" si="116"/>
        <v>0</v>
      </c>
      <c r="DI21">
        <f t="shared" si="116"/>
        <v>1</v>
      </c>
      <c r="DJ21">
        <f t="shared" si="116"/>
        <v>0</v>
      </c>
      <c r="DK21">
        <f t="shared" si="116"/>
        <v>1</v>
      </c>
      <c r="DL21">
        <f t="shared" si="116"/>
        <v>0</v>
      </c>
      <c r="DM21">
        <f t="shared" si="116"/>
        <v>0</v>
      </c>
      <c r="DN21">
        <f t="shared" si="116"/>
        <v>0</v>
      </c>
      <c r="DO21">
        <f t="shared" si="116"/>
        <v>0</v>
      </c>
      <c r="DP21">
        <f t="shared" si="116"/>
        <v>0</v>
      </c>
      <c r="DQ21">
        <f t="shared" si="116"/>
        <v>0</v>
      </c>
      <c r="DR21">
        <f t="shared" si="116"/>
        <v>1</v>
      </c>
      <c r="DS21">
        <f t="shared" si="116"/>
        <v>0</v>
      </c>
      <c r="DT21">
        <f t="shared" si="116"/>
        <v>0</v>
      </c>
      <c r="DU21">
        <f t="shared" si="116"/>
        <v>0</v>
      </c>
      <c r="DV21">
        <f t="shared" si="116"/>
        <v>0</v>
      </c>
      <c r="DW21">
        <f t="shared" si="116"/>
        <v>0</v>
      </c>
      <c r="DX21">
        <f t="shared" si="116"/>
        <v>2</v>
      </c>
      <c r="DY21">
        <f t="shared" si="116"/>
        <v>0</v>
      </c>
      <c r="DZ21">
        <f t="shared" si="116"/>
        <v>0</v>
      </c>
      <c r="EA21">
        <f t="shared" si="116"/>
        <v>0</v>
      </c>
      <c r="EB21">
        <f t="shared" si="116"/>
        <v>0</v>
      </c>
      <c r="EC21">
        <f t="shared" si="116"/>
        <v>0</v>
      </c>
      <c r="ED21">
        <f t="shared" si="116"/>
        <v>0</v>
      </c>
      <c r="EE21">
        <f t="shared" si="116"/>
        <v>0</v>
      </c>
      <c r="EF21">
        <f t="shared" si="116"/>
        <v>0</v>
      </c>
      <c r="EG21">
        <f t="shared" si="9"/>
        <v>1</v>
      </c>
      <c r="EH21">
        <f t="shared" si="10"/>
        <v>0</v>
      </c>
      <c r="EI21">
        <f t="shared" si="11"/>
        <v>0</v>
      </c>
      <c r="EJ21">
        <f t="shared" si="12"/>
        <v>0</v>
      </c>
      <c r="EK21">
        <f t="shared" si="13"/>
        <v>0</v>
      </c>
      <c r="EL21">
        <f t="shared" si="14"/>
        <v>0</v>
      </c>
      <c r="EM21">
        <f t="shared" si="15"/>
        <v>0</v>
      </c>
      <c r="EN21">
        <f t="shared" si="16"/>
        <v>0</v>
      </c>
      <c r="EO21">
        <f t="shared" si="17"/>
        <v>0</v>
      </c>
      <c r="EP21">
        <f t="shared" si="18"/>
        <v>0</v>
      </c>
      <c r="EQ21">
        <f t="shared" si="19"/>
        <v>0</v>
      </c>
      <c r="ER21">
        <f t="shared" si="20"/>
        <v>0</v>
      </c>
      <c r="ES21">
        <f t="shared" si="21"/>
        <v>0</v>
      </c>
      <c r="ET21">
        <f t="shared" si="22"/>
        <v>0</v>
      </c>
      <c r="EU21">
        <f t="shared" si="23"/>
        <v>0</v>
      </c>
      <c r="EV21">
        <f t="shared" si="24"/>
        <v>1</v>
      </c>
      <c r="EW21">
        <f t="shared" si="25"/>
        <v>0</v>
      </c>
      <c r="EX21">
        <f t="shared" si="26"/>
        <v>0</v>
      </c>
      <c r="EY21">
        <f t="shared" si="27"/>
        <v>0</v>
      </c>
      <c r="EZ21">
        <f t="shared" si="28"/>
        <v>1</v>
      </c>
      <c r="FA21">
        <f t="shared" si="29"/>
        <v>0</v>
      </c>
      <c r="FB21">
        <f t="shared" si="30"/>
        <v>0</v>
      </c>
      <c r="FC21">
        <f t="shared" si="31"/>
        <v>0</v>
      </c>
      <c r="FD21">
        <f t="shared" si="32"/>
        <v>1</v>
      </c>
      <c r="FE21">
        <f t="shared" si="33"/>
        <v>0</v>
      </c>
      <c r="FF21">
        <f t="shared" si="34"/>
        <v>0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5" customHeight="1" x14ac:dyDescent="0.55000000000000004">
      <c r="A22" s="76">
        <v>157</v>
      </c>
      <c r="B22" s="94">
        <v>228</v>
      </c>
      <c r="C22" s="94">
        <v>30</v>
      </c>
      <c r="D22" s="13"/>
      <c r="E22" s="13" t="str">
        <f t="shared" si="3"/>
        <v>Botswana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0</v>
      </c>
      <c r="BJ22">
        <f t="shared" si="118"/>
        <v>0</v>
      </c>
      <c r="BK22">
        <f t="shared" si="118"/>
        <v>0</v>
      </c>
      <c r="BL22">
        <f t="shared" si="118"/>
        <v>0</v>
      </c>
      <c r="BM22">
        <f t="shared" si="118"/>
        <v>0</v>
      </c>
      <c r="BN22">
        <f t="shared" si="118"/>
        <v>0</v>
      </c>
      <c r="BO22">
        <f t="shared" si="118"/>
        <v>0</v>
      </c>
      <c r="BP22">
        <f t="shared" si="118"/>
        <v>0</v>
      </c>
      <c r="BQ22">
        <f t="shared" si="118"/>
        <v>0</v>
      </c>
      <c r="BR22">
        <f t="shared" si="118"/>
        <v>0</v>
      </c>
      <c r="BS22">
        <f t="shared" ref="BS22:CX22" si="119">INDEX(_Death_Data,MATCH($E22,_Death_Country,0),MATCH(BS$2,_Death_Day,0))-INDEX(_Death_Data,MATCH($E22,_Death_Country,0),MATCH(BR$2,_Death_Day,0))*$C$2</f>
        <v>0</v>
      </c>
      <c r="BT22">
        <f t="shared" si="119"/>
        <v>0</v>
      </c>
      <c r="BU22">
        <f t="shared" si="119"/>
        <v>0</v>
      </c>
      <c r="BV22">
        <f t="shared" si="119"/>
        <v>0</v>
      </c>
      <c r="BW22">
        <f t="shared" si="119"/>
        <v>1</v>
      </c>
      <c r="BX22">
        <f t="shared" si="119"/>
        <v>0</v>
      </c>
      <c r="BY22">
        <f t="shared" si="119"/>
        <v>0</v>
      </c>
      <c r="BZ22">
        <f t="shared" si="119"/>
        <v>0</v>
      </c>
      <c r="CA22">
        <f t="shared" si="119"/>
        <v>0</v>
      </c>
      <c r="CB22">
        <f t="shared" si="119"/>
        <v>0</v>
      </c>
      <c r="CC22">
        <f t="shared" si="119"/>
        <v>0</v>
      </c>
      <c r="CD22">
        <f t="shared" si="119"/>
        <v>0</v>
      </c>
      <c r="CE22">
        <f t="shared" si="119"/>
        <v>0</v>
      </c>
      <c r="CF22">
        <f t="shared" si="119"/>
        <v>0</v>
      </c>
      <c r="CG22">
        <f t="shared" si="119"/>
        <v>0</v>
      </c>
      <c r="CH22">
        <f t="shared" si="119"/>
        <v>0</v>
      </c>
      <c r="CI22">
        <f t="shared" si="119"/>
        <v>0</v>
      </c>
      <c r="CJ22">
        <f t="shared" si="119"/>
        <v>0</v>
      </c>
      <c r="CK22">
        <f t="shared" si="119"/>
        <v>0</v>
      </c>
      <c r="CL22">
        <f t="shared" si="119"/>
        <v>0</v>
      </c>
      <c r="CM22">
        <f t="shared" si="119"/>
        <v>0</v>
      </c>
      <c r="CN22">
        <f t="shared" si="119"/>
        <v>0</v>
      </c>
      <c r="CO22">
        <f t="shared" si="119"/>
        <v>0</v>
      </c>
      <c r="CP22">
        <f t="shared" si="119"/>
        <v>0</v>
      </c>
      <c r="CQ22">
        <f t="shared" si="119"/>
        <v>0</v>
      </c>
      <c r="CR22">
        <f t="shared" si="119"/>
        <v>0</v>
      </c>
      <c r="CS22">
        <f t="shared" si="119"/>
        <v>0</v>
      </c>
      <c r="CT22">
        <f t="shared" si="119"/>
        <v>0</v>
      </c>
      <c r="CU22">
        <f t="shared" si="119"/>
        <v>0</v>
      </c>
      <c r="CV22">
        <f t="shared" si="119"/>
        <v>0</v>
      </c>
      <c r="CW22">
        <f t="shared" si="119"/>
        <v>0</v>
      </c>
      <c r="CX22">
        <f t="shared" si="119"/>
        <v>0</v>
      </c>
      <c r="CY22">
        <f t="shared" ref="CY22:EF22" si="120">INDEX(_Death_Data,MATCH($E22,_Death_Country,0),MATCH(CY$2,_Death_Day,0))-INDEX(_Death_Data,MATCH($E22,_Death_Country,0),MATCH(CX$2,_Death_Day,0))*$C$2</f>
        <v>0</v>
      </c>
      <c r="CZ22">
        <f t="shared" si="120"/>
        <v>0</v>
      </c>
      <c r="DA22">
        <f t="shared" si="120"/>
        <v>0</v>
      </c>
      <c r="DB22">
        <f t="shared" si="120"/>
        <v>0</v>
      </c>
      <c r="DC22">
        <f t="shared" si="120"/>
        <v>0</v>
      </c>
      <c r="DD22">
        <f t="shared" si="120"/>
        <v>0</v>
      </c>
      <c r="DE22">
        <f t="shared" si="120"/>
        <v>0</v>
      </c>
      <c r="DF22">
        <f t="shared" si="120"/>
        <v>0</v>
      </c>
      <c r="DG22">
        <f t="shared" si="120"/>
        <v>0</v>
      </c>
      <c r="DH22">
        <f t="shared" si="120"/>
        <v>0</v>
      </c>
      <c r="DI22">
        <f t="shared" si="120"/>
        <v>0</v>
      </c>
      <c r="DJ22">
        <f t="shared" si="120"/>
        <v>0</v>
      </c>
      <c r="DK22">
        <f t="shared" si="120"/>
        <v>0</v>
      </c>
      <c r="DL22">
        <f t="shared" si="120"/>
        <v>0</v>
      </c>
      <c r="DM22">
        <f t="shared" si="120"/>
        <v>0</v>
      </c>
      <c r="DN22">
        <f t="shared" si="120"/>
        <v>0</v>
      </c>
      <c r="DO22">
        <f t="shared" si="120"/>
        <v>0</v>
      </c>
      <c r="DP22">
        <f t="shared" si="120"/>
        <v>0</v>
      </c>
      <c r="DQ22">
        <f t="shared" si="120"/>
        <v>0</v>
      </c>
      <c r="DR22">
        <f t="shared" si="120"/>
        <v>0</v>
      </c>
      <c r="DS22">
        <f t="shared" si="120"/>
        <v>0</v>
      </c>
      <c r="DT22">
        <f t="shared" si="120"/>
        <v>0</v>
      </c>
      <c r="DU22">
        <f t="shared" si="120"/>
        <v>0</v>
      </c>
      <c r="DV22">
        <f t="shared" si="120"/>
        <v>0</v>
      </c>
      <c r="DW22">
        <f t="shared" si="120"/>
        <v>0</v>
      </c>
      <c r="DX22">
        <f t="shared" si="120"/>
        <v>0</v>
      </c>
      <c r="DY22">
        <f t="shared" si="120"/>
        <v>0</v>
      </c>
      <c r="DZ22">
        <f t="shared" si="120"/>
        <v>0</v>
      </c>
      <c r="EA22">
        <f t="shared" si="120"/>
        <v>0</v>
      </c>
      <c r="EB22">
        <f t="shared" si="120"/>
        <v>0</v>
      </c>
      <c r="EC22">
        <f t="shared" si="120"/>
        <v>0</v>
      </c>
      <c r="ED22">
        <f t="shared" si="120"/>
        <v>0</v>
      </c>
      <c r="EE22">
        <f t="shared" si="120"/>
        <v>0</v>
      </c>
      <c r="EF22">
        <f t="shared" si="120"/>
        <v>0</v>
      </c>
      <c r="EG22">
        <f t="shared" si="9"/>
        <v>0</v>
      </c>
      <c r="EH22">
        <f t="shared" si="10"/>
        <v>0</v>
      </c>
      <c r="EI22">
        <f t="shared" si="11"/>
        <v>0</v>
      </c>
      <c r="EJ22">
        <f t="shared" si="12"/>
        <v>0</v>
      </c>
      <c r="EK22">
        <f t="shared" si="13"/>
        <v>0</v>
      </c>
      <c r="EL22">
        <f t="shared" si="14"/>
        <v>0</v>
      </c>
      <c r="EM22">
        <f t="shared" si="15"/>
        <v>0</v>
      </c>
      <c r="EN22">
        <f t="shared" si="16"/>
        <v>0</v>
      </c>
      <c r="EO22">
        <f t="shared" si="17"/>
        <v>0</v>
      </c>
      <c r="EP22">
        <f t="shared" si="18"/>
        <v>0</v>
      </c>
      <c r="EQ22">
        <f t="shared" si="19"/>
        <v>0</v>
      </c>
      <c r="ER22">
        <f t="shared" si="20"/>
        <v>0</v>
      </c>
      <c r="ES22">
        <f t="shared" si="21"/>
        <v>0</v>
      </c>
      <c r="ET22">
        <f t="shared" si="22"/>
        <v>0</v>
      </c>
      <c r="EU22">
        <f t="shared" si="23"/>
        <v>0</v>
      </c>
      <c r="EV22">
        <f t="shared" si="24"/>
        <v>0</v>
      </c>
      <c r="EW22">
        <f t="shared" si="25"/>
        <v>0</v>
      </c>
      <c r="EX22">
        <f t="shared" si="26"/>
        <v>0</v>
      </c>
      <c r="EY22">
        <f t="shared" si="27"/>
        <v>0</v>
      </c>
      <c r="EZ22">
        <f t="shared" si="28"/>
        <v>0</v>
      </c>
      <c r="FA22">
        <f t="shared" si="29"/>
        <v>0</v>
      </c>
      <c r="FB22">
        <f t="shared" si="30"/>
        <v>0</v>
      </c>
      <c r="FC22">
        <f t="shared" si="31"/>
        <v>0</v>
      </c>
      <c r="FD22">
        <f t="shared" si="32"/>
        <v>0</v>
      </c>
      <c r="FE22">
        <f t="shared" si="33"/>
        <v>0</v>
      </c>
      <c r="FF22">
        <f t="shared" si="34"/>
        <v>0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10" customHeight="1" x14ac:dyDescent="0.55000000000000004"/>
    <row r="26" spans="1:173" x14ac:dyDescent="0.55000000000000004">
      <c r="B26" t="s">
        <v>674</v>
      </c>
    </row>
    <row r="27" spans="1:173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162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7620</xdr:rowOff>
                  </from>
                  <to>
                    <xdr:col>1</xdr:col>
                    <xdr:colOff>1531620</xdr:colOff>
                    <xdr:row>3</xdr:row>
                    <xdr:rowOff>3124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162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7620</xdr:rowOff>
                  </from>
                  <to>
                    <xdr:col>1</xdr:col>
                    <xdr:colOff>153162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7620</xdr:rowOff>
                  </from>
                  <to>
                    <xdr:col>1</xdr:col>
                    <xdr:colOff>153162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1620</xdr:colOff>
                    <xdr:row>7</xdr:row>
                    <xdr:rowOff>3124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1620</xdr:colOff>
                    <xdr:row>8</xdr:row>
                    <xdr:rowOff>3124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162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162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7620</xdr:rowOff>
                  </from>
                  <to>
                    <xdr:col>1</xdr:col>
                    <xdr:colOff>153162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7620</xdr:rowOff>
                  </from>
                  <to>
                    <xdr:col>1</xdr:col>
                    <xdr:colOff>1531620</xdr:colOff>
                    <xdr:row>12</xdr:row>
                    <xdr:rowOff>3124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1620</xdr:colOff>
                    <xdr:row>13</xdr:row>
                    <xdr:rowOff>3124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1620</xdr:colOff>
                    <xdr:row>14</xdr:row>
                    <xdr:rowOff>3124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162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7620</xdr:rowOff>
                  </from>
                  <to>
                    <xdr:col>1</xdr:col>
                    <xdr:colOff>153162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7620</xdr:rowOff>
                  </from>
                  <to>
                    <xdr:col>1</xdr:col>
                    <xdr:colOff>153162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1620</xdr:colOff>
                    <xdr:row>18</xdr:row>
                    <xdr:rowOff>3124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1620</xdr:colOff>
                    <xdr:row>19</xdr:row>
                    <xdr:rowOff>3124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1620</xdr:colOff>
                    <xdr:row>20</xdr:row>
                    <xdr:rowOff>3124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1620</xdr:colOff>
                    <xdr:row>21</xdr:row>
                    <xdr:rowOff>3124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1620</xdr:colOff>
                    <xdr:row>1</xdr:row>
                    <xdr:rowOff>3124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1015625" style="62" bestFit="1" customWidth="1"/>
    <col min="8" max="8" width="17.89453125" customWidth="1"/>
    <col min="9" max="9" width="14.578125" customWidth="1"/>
    <col min="10" max="10" width="14.578125" bestFit="1" customWidth="1"/>
    <col min="12" max="12" width="14.68359375" bestFit="1" customWidth="1"/>
    <col min="13" max="13" width="16.89453125" bestFit="1" customWidth="1"/>
  </cols>
  <sheetData>
    <row r="3" spans="2:13" x14ac:dyDescent="0.55000000000000004">
      <c r="B3" s="63" t="s">
        <v>628</v>
      </c>
      <c r="C3" s="91">
        <f ca="1">TODAY()-1</f>
        <v>44008</v>
      </c>
      <c r="D3" t="s">
        <v>619</v>
      </c>
      <c r="G3" s="78">
        <v>5</v>
      </c>
      <c r="H3" s="62" t="b">
        <v>0</v>
      </c>
    </row>
    <row r="4" spans="2:13" x14ac:dyDescent="0.55000000000000004">
      <c r="B4" t="s">
        <v>641</v>
      </c>
      <c r="C4" s="64">
        <f ca="1">C3</f>
        <v>44008</v>
      </c>
      <c r="D4" t="s">
        <v>617</v>
      </c>
      <c r="H4" s="62" t="b">
        <v>1</v>
      </c>
    </row>
    <row r="5" spans="2:13" x14ac:dyDescent="0.55000000000000004">
      <c r="B5" t="s">
        <v>642</v>
      </c>
      <c r="C5" s="64">
        <f ca="1">C4-C6</f>
        <v>44001</v>
      </c>
      <c r="D5" t="s">
        <v>618</v>
      </c>
      <c r="H5" s="62" t="b">
        <v>0</v>
      </c>
    </row>
    <row r="6" spans="2:13" x14ac:dyDescent="0.55000000000000004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55000000000000004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55000000000000004">
      <c r="K8" s="34"/>
    </row>
    <row r="11" spans="2:13" x14ac:dyDescent="0.55000000000000004">
      <c r="D11" t="b">
        <f>OR($G$3=1,$G$3=2)</f>
        <v>0</v>
      </c>
      <c r="E11" t="b">
        <f>OR($G$3=1,$G$3=3)</f>
        <v>0</v>
      </c>
      <c r="F11" t="b">
        <f>$G$3=1</f>
        <v>0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1</v>
      </c>
      <c r="L11" t="b">
        <f>$G$3=4</f>
        <v>0</v>
      </c>
      <c r="M11" t="b">
        <f>$G$3=5</f>
        <v>1</v>
      </c>
    </row>
    <row r="12" spans="2:13" x14ac:dyDescent="0.55000000000000004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55000000000000004">
      <c r="B13" t="str">
        <f>VLOOKUP(Tabelle3[[#This Row],[Country]],Countries!$D$5:$E$254,2,FALSE)</f>
        <v>USA</v>
      </c>
      <c r="C13" t="str">
        <f>Countries!D231</f>
        <v>New York</v>
      </c>
      <c r="D13" s="66">
        <f ca="1">INDEX(_Inf_Data,MATCH($C13,_Inf_Country,0),MATCH($C$4,_Inf_Day,0))*$D$11</f>
        <v>0</v>
      </c>
      <c r="E13" s="10">
        <f ca="1">INDEX(_Death_Data,MATCH($C13,_Death_Country,0),MATCH($C$4,_Death_Day,0))*$E$11</f>
        <v>0</v>
      </c>
      <c r="F13" s="52" t="e">
        <f t="shared" ref="F13:F76" ca="1" si="0">E13/D13*$F$11</f>
        <v>#DIV/0!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55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46.714285714285715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1.4994219643820195E-3</v>
      </c>
    </row>
    <row r="14" spans="2:13" hidden="1" x14ac:dyDescent="0.55000000000000004">
      <c r="B14" t="str">
        <f>VLOOKUP(Tabelle3[[#This Row],[Country]],Countries!$D$5:$E$254,2,FALSE)</f>
        <v>Asia</v>
      </c>
      <c r="C14" t="str">
        <f>Countries!D59</f>
        <v>Diamond Princess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52" t="e">
        <f t="shared" ca="1" si="0"/>
        <v>#DIV/0!</v>
      </c>
      <c r="G14" s="59">
        <f>VLOOKUP(C14,Countries!$D$5:$F$250,3,FALSE)</f>
        <v>2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>
        <f t="shared" ca="1" si="6"/>
        <v>0</v>
      </c>
    </row>
    <row r="15" spans="2:13" hidden="1" x14ac:dyDescent="0.55000000000000004">
      <c r="B15" t="str">
        <f>VLOOKUP(Tabelle3[[#This Row],[Country]],Countries!$D$5:$E$254,2,FALSE)</f>
        <v>USA</v>
      </c>
      <c r="C15" t="str">
        <f>Countries!D229</f>
        <v>New Jersey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888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287.42857142857144</v>
      </c>
      <c r="L15" s="65">
        <f t="shared" ca="1" si="5"/>
        <v>0</v>
      </c>
      <c r="M15" s="65">
        <f t="shared" ca="1" si="6"/>
        <v>2.0918360710584283E-2</v>
      </c>
    </row>
    <row r="16" spans="2:13" hidden="1" x14ac:dyDescent="0.55000000000000004">
      <c r="B16" t="str">
        <f>VLOOKUP(Tabelle3[[#This Row],[Country]],Countries!$D$5:$E$254,2,FALSE)</f>
        <v>USA</v>
      </c>
      <c r="C16" t="str">
        <f>Countries!D205</f>
        <v>Connecticut</v>
      </c>
      <c r="D16" s="66">
        <f ca="1">INDEX(_Inf_Data,MATCH($C16,_Inf_Country,0),MATCH($C$5,_Inf_Day,0))*$D$11</f>
        <v>0</v>
      </c>
      <c r="E16" s="10">
        <f ca="1">INDEX(_Death_Data,MATCH($C16,_Death_Country,0),MATCH($C$5,_Death_Day,0))*$E$11</f>
        <v>0</v>
      </c>
      <c r="F16" s="52" t="e">
        <f t="shared" ca="1" si="0"/>
        <v>#DIV/0!</v>
      </c>
      <c r="G16" s="59">
        <f>VLOOKUP(C16,Countries!$D$5:$F$250,3,FALSE)</f>
        <v>357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9.8571428571428577</v>
      </c>
      <c r="L16" s="65">
        <f t="shared" ca="1" si="5"/>
        <v>0</v>
      </c>
      <c r="M16" s="65">
        <f t="shared" ca="1" si="6"/>
        <v>2.3098272968506972E-3</v>
      </c>
    </row>
    <row r="17" spans="2:13" hidden="1" x14ac:dyDescent="0.55000000000000004">
      <c r="B17" t="str">
        <f>VLOOKUP(Tabelle3[[#This Row],[Country]],Countries!$D$5:$E$254,2,FALSE)</f>
        <v>USA</v>
      </c>
      <c r="C17" t="str">
        <f>Countries!D220</f>
        <v>Massachusetts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0</v>
      </c>
      <c r="F17" s="52" t="e">
        <f t="shared" ca="1" si="0"/>
        <v>#DIV/0!</v>
      </c>
      <c r="G17" s="59">
        <f>VLOOKUP(C17,Countries!$D$5:$F$250,3,FALSE)</f>
        <v>6890000</v>
      </c>
      <c r="H17" s="55">
        <f t="shared" ca="1" si="1"/>
        <v>0</v>
      </c>
      <c r="I17" s="90">
        <f t="shared" ca="1" si="2"/>
        <v>0</v>
      </c>
      <c r="J17" s="32">
        <f t="shared" ca="1" si="3"/>
        <v>0</v>
      </c>
      <c r="K17" s="32">
        <f t="shared" ca="1" si="4"/>
        <v>30.428571428571427</v>
      </c>
      <c r="L17" s="65">
        <f t="shared" ca="1" si="5"/>
        <v>0</v>
      </c>
      <c r="M17" s="65">
        <f t="shared" ca="1" si="6"/>
        <v>3.8566890237534679E-3</v>
      </c>
    </row>
    <row r="18" spans="2:13" hidden="1" x14ac:dyDescent="0.55000000000000004">
      <c r="B18" t="str">
        <f>VLOOKUP(Tabelle3[[#This Row],[Country]],Countries!$D$5:$E$254,2,FALSE)</f>
        <v>Europe</v>
      </c>
      <c r="C18" t="str">
        <f>Countries!D28</f>
        <v>Belgium</v>
      </c>
      <c r="D18" s="67">
        <f ca="1">INDEX(_Inf_Data,MATCH($C18,_Inf_Country,0),MATCH($C$4,_Inf_Day,0))*$D$11</f>
        <v>0</v>
      </c>
      <c r="E18" s="68">
        <f ca="1">INDEX(_Death_Data,MATCH($C18,_Death_Country,0),MATCH($C$4,_Death_Day,0))*$E$11</f>
        <v>0</v>
      </c>
      <c r="F18" s="52" t="e">
        <f t="shared" ca="1" si="0"/>
        <v>#DIV/0!</v>
      </c>
      <c r="G18" s="59">
        <f>VLOOKUP(C18,Countries!$D$5:$F$250,3,FALSE)</f>
        <v>11100000</v>
      </c>
      <c r="H18" s="32">
        <f t="shared" ca="1" si="1"/>
        <v>0</v>
      </c>
      <c r="I18" s="32">
        <f t="shared" ca="1" si="2"/>
        <v>0</v>
      </c>
      <c r="J18" s="32">
        <f t="shared" ca="1" si="3"/>
        <v>0</v>
      </c>
      <c r="K18" s="32">
        <f t="shared" ca="1" si="4"/>
        <v>5.1428571428571432</v>
      </c>
      <c r="L18" s="65">
        <f t="shared" ca="1" si="5"/>
        <v>0</v>
      </c>
      <c r="M18" s="65">
        <f t="shared" ca="1" si="6"/>
        <v>5.2962264989520058E-4</v>
      </c>
    </row>
    <row r="19" spans="2:13" hidden="1" x14ac:dyDescent="0.55000000000000004">
      <c r="B19" t="str">
        <f>VLOOKUP(Tabelle3[[#This Row],[Country]],Countries!$D$5:$E$254,2,FALSE)</f>
        <v>USA</v>
      </c>
      <c r="C19" t="str">
        <f>Countries!D239</f>
        <v>Rhode Island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0</v>
      </c>
      <c r="F19" s="52" t="e">
        <f t="shared" ca="1" si="0"/>
        <v>#DIV/0!</v>
      </c>
      <c r="G19" s="59">
        <f>VLOOKUP(C19,Countries!$D$5:$F$250,3,FALSE)</f>
        <v>1060000</v>
      </c>
      <c r="H19" s="55">
        <f t="shared" ca="1" si="1"/>
        <v>0</v>
      </c>
      <c r="I19" s="90">
        <f t="shared" ca="1" si="2"/>
        <v>0</v>
      </c>
      <c r="J19" s="32">
        <f t="shared" ca="1" si="3"/>
        <v>0</v>
      </c>
      <c r="K19" s="32">
        <f t="shared" ca="1" si="4"/>
        <v>4.7142857142857144</v>
      </c>
      <c r="L19" s="65">
        <f t="shared" ca="1" si="5"/>
        <v>0</v>
      </c>
      <c r="M19" s="65">
        <f t="shared" ca="1" si="6"/>
        <v>5.1916861086478416E-3</v>
      </c>
    </row>
    <row r="20" spans="2:13" hidden="1" x14ac:dyDescent="0.55000000000000004">
      <c r="B20" t="str">
        <f>VLOOKUP(Tabelle3[[#This Row],[Country]],Countries!$D$5:$E$254,2,FALSE)</f>
        <v>USA</v>
      </c>
      <c r="C20" t="str">
        <f>Countries!D207</f>
        <v>District of Columbia</v>
      </c>
      <c r="D20" s="66">
        <f ca="1">INDEX(_Inf_Data,MATCH($C20,_Inf_Country,0),MATCH($C$5,_Inf_Day,0))*$D$11</f>
        <v>0</v>
      </c>
      <c r="E20" s="10">
        <f ca="1">INDEX(_Death_Data,MATCH($C20,_Death_Country,0),MATCH($C$5,_Death_Day,0))*$E$11</f>
        <v>0</v>
      </c>
      <c r="F20" s="52" t="e">
        <f t="shared" ca="1" si="0"/>
        <v>#DIV/0!</v>
      </c>
      <c r="G20" s="59">
        <f>VLOOKUP(C20,Countries!$D$5:$F$250,3,FALSE)</f>
        <v>710000</v>
      </c>
      <c r="H20" s="55">
        <f t="shared" ca="1" si="1"/>
        <v>0</v>
      </c>
      <c r="I20" s="90">
        <f t="shared" ca="1" si="2"/>
        <v>0</v>
      </c>
      <c r="J20" s="32">
        <f t="shared" ca="1" si="3"/>
        <v>0</v>
      </c>
      <c r="K20" s="32">
        <f t="shared" ca="1" si="4"/>
        <v>2.2857142857142856</v>
      </c>
      <c r="L20" s="65">
        <f t="shared" ca="1" si="5"/>
        <v>0</v>
      </c>
      <c r="M20" s="65">
        <f t="shared" ca="1" si="6"/>
        <v>4.2578919149944827E-3</v>
      </c>
    </row>
    <row r="21" spans="2:13" hidden="1" x14ac:dyDescent="0.55000000000000004">
      <c r="B21" t="str">
        <f>VLOOKUP(Tabelle3[[#This Row],[Country]],Countries!$D$5:$E$254,2,FALSE)</f>
        <v>Europe</v>
      </c>
      <c r="C21" t="str">
        <f>Countries!D187</f>
        <v>United Kingdom</v>
      </c>
      <c r="D21" s="66">
        <f ca="1">INDEX(_Inf_Data,MATCH($C21,_Inf_Country,0),MATCH($C$4,_Inf_Day,0))*$D$11</f>
        <v>0</v>
      </c>
      <c r="E21" s="10">
        <f ca="1">INDEX(_Death_Data,MATCH($C21,_Death_Country,0),MATCH($C$4,_Death_Day,0))*$E$11</f>
        <v>0</v>
      </c>
      <c r="F21" s="52" t="e">
        <f t="shared" ca="1" si="0"/>
        <v>#DIV/0!</v>
      </c>
      <c r="G21" s="59">
        <f>VLOOKUP(C21,Countries!$D$5:$F$250,3,FALSE)</f>
        <v>63200000</v>
      </c>
      <c r="H21" s="55">
        <f t="shared" ca="1" si="1"/>
        <v>0</v>
      </c>
      <c r="I21" s="90">
        <f t="shared" ca="1" si="2"/>
        <v>0</v>
      </c>
      <c r="J21" s="32">
        <f t="shared" ca="1" si="3"/>
        <v>0</v>
      </c>
      <c r="K21" s="32">
        <f t="shared" ca="1" si="4"/>
        <v>136</v>
      </c>
      <c r="L21" s="65">
        <f t="shared" ca="1" si="5"/>
        <v>0</v>
      </c>
      <c r="M21" s="65">
        <f t="shared" ca="1" si="6"/>
        <v>3.1663045397885003E-3</v>
      </c>
    </row>
    <row r="22" spans="2:13" hidden="1" x14ac:dyDescent="0.55000000000000004">
      <c r="B22" t="str">
        <f>VLOOKUP(Tabelle3[[#This Row],[Country]],Countries!$D$5:$E$254,2,FALSE)</f>
        <v>USA</v>
      </c>
      <c r="C22" t="str">
        <f>Countries!D217</f>
        <v>Louisiana</v>
      </c>
      <c r="D22" s="67">
        <f ca="1">INDEX(_Inf_Data,MATCH($C22,_Inf_Country,0),MATCH($C$4,_Inf_Day,0))*$D$11</f>
        <v>0</v>
      </c>
      <c r="E22" s="68">
        <f ca="1">INDEX(_Death_Data,MATCH($C22,_Death_Country,0),MATCH($C$4,_Death_Day,0))*$E$11</f>
        <v>0</v>
      </c>
      <c r="F22" s="52" t="e">
        <f t="shared" ca="1" si="0"/>
        <v>#DIV/0!</v>
      </c>
      <c r="G22" s="59">
        <f>VLOOKUP(C22,Countries!$D$5:$F$250,3,FALSE)</f>
        <v>4650000</v>
      </c>
      <c r="H22" s="32">
        <f t="shared" ca="1" si="1"/>
        <v>0</v>
      </c>
      <c r="I22" s="32">
        <f t="shared" ca="1" si="2"/>
        <v>0</v>
      </c>
      <c r="J22" s="32">
        <f t="shared" ca="1" si="3"/>
        <v>0</v>
      </c>
      <c r="K22" s="32">
        <f t="shared" ca="1" si="4"/>
        <v>15.142857142857142</v>
      </c>
      <c r="L22" s="65">
        <f t="shared" ca="1" si="5"/>
        <v>0</v>
      </c>
      <c r="M22" s="65">
        <f t="shared" ca="1" si="6"/>
        <v>4.8393091152010292E-3</v>
      </c>
    </row>
    <row r="23" spans="2:13" hidden="1" x14ac:dyDescent="0.55000000000000004">
      <c r="B23" t="str">
        <f>VLOOKUP(Tabelle3[[#This Row],[Country]],Countries!$D$5:$E$254,2,FALSE)</f>
        <v>Europe</v>
      </c>
      <c r="C23" t="str">
        <f>Countries!D15</f>
        <v>Andorra</v>
      </c>
      <c r="D23" s="67">
        <f ca="1">INDEX(_Inf_Data,MATCH($C23,_Inf_Country,0),MATCH($C$4,_Inf_Day,0))*$D$11</f>
        <v>0</v>
      </c>
      <c r="E23" s="10">
        <f ca="1">INDEX(_Death_Data,MATCH($C23,_Death_Country,0),MATCH($C$4,_Death_Day,0))*$E$11</f>
        <v>0</v>
      </c>
      <c r="F23" s="52" t="e">
        <f t="shared" ca="1" si="0"/>
        <v>#DIV/0!</v>
      </c>
      <c r="G23" s="59">
        <f>VLOOKUP(C23,Countries!$D$5:$F$250,3,FALSE)</f>
        <v>77000</v>
      </c>
      <c r="H23" s="55">
        <f t="shared" ca="1" si="1"/>
        <v>0</v>
      </c>
      <c r="I23" s="55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 x14ac:dyDescent="0.55000000000000004">
      <c r="B24" t="str">
        <f>VLOOKUP(Tabelle3[[#This Row],[Country]],Countries!$D$5:$E$254,2,FALSE)</f>
        <v>Europe</v>
      </c>
      <c r="C24" t="str">
        <f>Countries!D169</f>
        <v>Spain</v>
      </c>
      <c r="D24" s="66">
        <f ca="1">INDEX(_Inf_Data,MATCH($C24,_Inf_Country,0),MATCH($C$4,_Inf_Day,0))*$D$11</f>
        <v>0</v>
      </c>
      <c r="E24" s="10">
        <f ca="1">INDEX(_Death_Data,MATCH($C24,_Death_Country,0),MATCH($C$4,_Death_Day,0))*$E$11</f>
        <v>0</v>
      </c>
      <c r="F24" s="52" t="e">
        <f t="shared" ca="1" si="0"/>
        <v>#DIV/0!</v>
      </c>
      <c r="G24" s="59">
        <f>VLOOKUP(C24,Countries!$D$5:$F$250,3,FALSE)</f>
        <v>462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3.2857142857142856</v>
      </c>
      <c r="L24" s="65">
        <f t="shared" ca="1" si="5"/>
        <v>0</v>
      </c>
      <c r="M24" s="65">
        <f t="shared" ca="1" si="6"/>
        <v>1.1600109564491312E-4</v>
      </c>
    </row>
    <row r="25" spans="2:13" hidden="1" x14ac:dyDescent="0.55000000000000004">
      <c r="B25" t="str">
        <f>VLOOKUP(Tabelle3[[#This Row],[Country]],Countries!$D$5:$E$254,2,FALSE)</f>
        <v>Asia</v>
      </c>
      <c r="C25" t="str">
        <f>Countries!D198</f>
        <v>Grand Princess</v>
      </c>
      <c r="D25" s="67">
        <f ca="1">INDEX(_Inf_Data,MATCH($C25,_Inf_Country,0),MATCH($C$4,_Inf_Day,0))*$D$11</f>
        <v>0</v>
      </c>
      <c r="E25" s="68">
        <f ca="1">INDEX(_Death_Data,MATCH($C25,_Death_Country,0),MATCH($C$4,_Death_Day,0))*$E$11</f>
        <v>0</v>
      </c>
      <c r="F25" s="52" t="e">
        <f t="shared" ca="1" si="0"/>
        <v>#DIV/0!</v>
      </c>
      <c r="G25" s="59">
        <f>VLOOKUP(C25,Countries!$D$5:$F$250,3,FALSE)</f>
        <v>5000</v>
      </c>
      <c r="H25" s="32">
        <f t="shared" ca="1" si="1"/>
        <v>0</v>
      </c>
      <c r="I25" s="32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 x14ac:dyDescent="0.55000000000000004">
      <c r="B26" t="str">
        <f>VLOOKUP(Tabelle3[[#This Row],[Country]],Countries!$D$5:$E$254,2,FALSE)</f>
        <v>USA</v>
      </c>
      <c r="C26" t="str">
        <f>Countries!D221</f>
        <v>Michigan</v>
      </c>
      <c r="D26" s="66">
        <f ca="1">INDEX(_Inf_Data,MATCH($C26,_Inf_Country,0),MATCH($C$5,_Inf_Day,0))*$D$11</f>
        <v>0</v>
      </c>
      <c r="E26" s="10">
        <f ca="1">INDEX(_Death_Data,MATCH($C26,_Death_Country,0),MATCH($C$5,_Death_Day,0))*$E$11</f>
        <v>0</v>
      </c>
      <c r="F26" s="52" t="e">
        <f t="shared" ca="1" si="0"/>
        <v>#DIV/0!</v>
      </c>
      <c r="G26" s="59">
        <f>VLOOKUP(C26,Countries!$D$5:$F$250,3,FALSE)</f>
        <v>9990000</v>
      </c>
      <c r="H26" s="55">
        <f t="shared" ca="1" si="1"/>
        <v>0</v>
      </c>
      <c r="I26" s="90">
        <f t="shared" ca="1" si="2"/>
        <v>0</v>
      </c>
      <c r="J26" s="32">
        <f t="shared" ca="1" si="3"/>
        <v>0</v>
      </c>
      <c r="K26" s="32">
        <f t="shared" ca="1" si="4"/>
        <v>9.5714285714285712</v>
      </c>
      <c r="L26" s="65">
        <f t="shared" ca="1" si="5"/>
        <v>0</v>
      </c>
      <c r="M26" s="65">
        <f t="shared" ca="1" si="6"/>
        <v>1.5702053022357276E-3</v>
      </c>
    </row>
    <row r="27" spans="2:13" hidden="1" x14ac:dyDescent="0.55000000000000004">
      <c r="B27" t="str">
        <f>VLOOKUP(Tabelle3[[#This Row],[Country]],Countries!$D$5:$E$254,2,FALSE)</f>
        <v>Europe</v>
      </c>
      <c r="C27" t="str">
        <f>Countries!D76</f>
        <v>Georgia</v>
      </c>
      <c r="D27" s="66">
        <f ca="1">INDEX(_Inf_Data,MATCH($C27,_Inf_Country,0),MATCH($C$4,_Inf_Day,0))*$D$11</f>
        <v>0</v>
      </c>
      <c r="E27" s="10">
        <f ca="1">INDEX(_Death_Data,MATCH($C27,_Death_Country,0),MATCH($C$4,_Death_Day,0))*$E$11</f>
        <v>0</v>
      </c>
      <c r="F27" s="52" t="e">
        <f t="shared" ca="1" si="0"/>
        <v>#DIV/0!</v>
      </c>
      <c r="G27" s="59">
        <f>VLOOKUP(C27,Countries!$D$5:$F$250,3,FALSE)</f>
        <v>4500000</v>
      </c>
      <c r="H27" s="55">
        <f t="shared" ca="1" si="1"/>
        <v>0</v>
      </c>
      <c r="I27" s="102">
        <f t="shared" ca="1" si="2"/>
        <v>0</v>
      </c>
      <c r="J27" s="32">
        <f t="shared" ca="1" si="3"/>
        <v>0</v>
      </c>
      <c r="K27" s="32">
        <f t="shared" ca="1" si="4"/>
        <v>19.142857142857142</v>
      </c>
      <c r="L27" s="65">
        <f t="shared" ca="1" si="5"/>
        <v>0</v>
      </c>
      <c r="M27" s="65">
        <f t="shared" ca="1" si="6"/>
        <v>7.0771332948593724E-3</v>
      </c>
    </row>
    <row r="28" spans="2:13" hidden="1" x14ac:dyDescent="0.55000000000000004">
      <c r="B28" t="str">
        <f>VLOOKUP(Tabelle3[[#This Row],[Country]],Countries!$D$5:$E$254,2,FALSE)</f>
        <v>Europe</v>
      </c>
      <c r="C28" t="str">
        <f>Countries!D97</f>
        <v>Italy</v>
      </c>
      <c r="D28" s="67">
        <f ca="1">INDEX(_Inf_Data,MATCH($C28,_Inf_Country,0),MATCH($C$4,_Inf_Day,0))*$D$11</f>
        <v>0</v>
      </c>
      <c r="E28" s="10">
        <f ca="1">INDEX(_Death_Data,MATCH($C28,_Death_Country,0),MATCH($C$4,_Death_Day,0))*$E$11</f>
        <v>0</v>
      </c>
      <c r="F28" s="52" t="e">
        <f t="shared" ca="1" si="0"/>
        <v>#DIV/0!</v>
      </c>
      <c r="G28" s="59">
        <f>VLOOKUP(C28,Countries!$D$5:$F$250,3,FALSE)</f>
        <v>6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21</v>
      </c>
      <c r="L28" s="65">
        <f t="shared" ca="1" si="5"/>
        <v>0</v>
      </c>
      <c r="M28" s="65">
        <f t="shared" ca="1" si="6"/>
        <v>6.0651660383159722E-4</v>
      </c>
    </row>
    <row r="29" spans="2:13" hidden="1" x14ac:dyDescent="0.55000000000000004">
      <c r="B29" t="str">
        <f>VLOOKUP(Tabelle3[[#This Row],[Country]],Countries!$D$5:$E$254,2,FALSE)</f>
        <v>Africa</v>
      </c>
      <c r="C29" t="str">
        <f>Countries!D45</f>
        <v>Central African Republic</v>
      </c>
      <c r="D29" s="66">
        <f ca="1">INDEX(_Inf_Data,MATCH($C29,_Inf_Country,0),MATCH($C$4,_Inf_Day,0))*$D$11</f>
        <v>0</v>
      </c>
      <c r="E29" s="10">
        <f ca="1">INDEX(_Death_Data,MATCH($C29,_Death_Country,0),MATCH($C$4,_Death_Day,0))*$E$11</f>
        <v>0</v>
      </c>
      <c r="F29" s="52" t="e">
        <f t="shared" ca="1" si="0"/>
        <v>#DIV/0!</v>
      </c>
      <c r="G29" s="59">
        <f>VLOOKUP(C29,Countries!$D$5:$F$250,3,FALSE)</f>
        <v>46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3</v>
      </c>
      <c r="L29" s="65">
        <f t="shared" ca="1" si="5"/>
        <v>0</v>
      </c>
      <c r="M29" s="65">
        <f t="shared" ca="1" si="6"/>
        <v>0.11220956886152278</v>
      </c>
    </row>
    <row r="30" spans="2:13" hidden="1" x14ac:dyDescent="0.55000000000000004">
      <c r="B30" t="str">
        <f>VLOOKUP(Tabelle3[[#This Row],[Country]],Countries!$D$5:$E$254,2,FALSE)</f>
        <v>Africa</v>
      </c>
      <c r="C30" t="str">
        <f>Countries!D168</f>
        <v>South Sudan</v>
      </c>
      <c r="D30" s="66">
        <f ca="1">INDEX(_Inf_Data,MATCH($C30,_Inf_Country,0),MATCH($C$4,_Inf_Day,0))*$D$11</f>
        <v>0</v>
      </c>
      <c r="E30" s="10">
        <f ca="1">INDEX(_Death_Data,MATCH($C30,_Death_Country,0),MATCH($C$4,_Death_Day,0))*$E$11</f>
        <v>0</v>
      </c>
      <c r="F30" s="52" t="e">
        <f t="shared" ca="1" si="0"/>
        <v>#DIV/0!</v>
      </c>
      <c r="G30" s="59">
        <f>VLOOKUP(C30,Countries!$D$5:$F$250,3,FALSE)</f>
        <v>10330000</v>
      </c>
      <c r="H30" s="55">
        <f t="shared" ca="1" si="1"/>
        <v>0</v>
      </c>
      <c r="I30" s="102">
        <f t="shared" ca="1" si="2"/>
        <v>0</v>
      </c>
      <c r="J30" s="32">
        <f t="shared" ca="1" si="3"/>
        <v>0</v>
      </c>
      <c r="K30" s="32">
        <f t="shared" ca="1" si="4"/>
        <v>0.2857142857142857</v>
      </c>
      <c r="L30" s="65">
        <f t="shared" ca="1" si="5"/>
        <v>0</v>
      </c>
      <c r="M30" s="65">
        <f t="shared" ca="1" si="6"/>
        <v>8.1989162108155877E-3</v>
      </c>
    </row>
    <row r="31" spans="2:13" hidden="1" x14ac:dyDescent="0.55000000000000004">
      <c r="B31" t="str">
        <f>VLOOKUP(Tabelle3[[#This Row],[Country]],Countries!$D$5:$E$254,2,FALSE)</f>
        <v>USA</v>
      </c>
      <c r="C31" t="str">
        <f>Countries!D219</f>
        <v>Maryland</v>
      </c>
      <c r="D31" s="66">
        <f ca="1">INDEX(_Inf_Data,MATCH($C31,_Inf_Country,0),MATCH($C$4,_Inf_Day,0))*$D$11</f>
        <v>0</v>
      </c>
      <c r="E31" s="10">
        <f ca="1">INDEX(_Death_Data,MATCH($C31,_Death_Country,0),MATCH($C$4,_Death_Day,0))*$E$11</f>
        <v>0</v>
      </c>
      <c r="F31" s="52" t="e">
        <f t="shared" ca="1" si="0"/>
        <v>#DIV/0!</v>
      </c>
      <c r="G31" s="59">
        <f>VLOOKUP(C31,Countries!$D$5:$F$250,3,FALSE)</f>
        <v>6050000</v>
      </c>
      <c r="H31" s="55">
        <f t="shared" ca="1" si="1"/>
        <v>0</v>
      </c>
      <c r="I31" s="55">
        <f t="shared" ca="1" si="2"/>
        <v>0</v>
      </c>
      <c r="J31" s="32">
        <f t="shared" ca="1" si="3"/>
        <v>0</v>
      </c>
      <c r="K31" s="32">
        <f t="shared" ca="1" si="4"/>
        <v>16</v>
      </c>
      <c r="L31" s="65">
        <f t="shared" ca="1" si="5"/>
        <v>0</v>
      </c>
      <c r="M31" s="65">
        <f t="shared" ca="1" si="6"/>
        <v>5.1987411315392862E-3</v>
      </c>
    </row>
    <row r="32" spans="2:13" hidden="1" x14ac:dyDescent="0.55000000000000004">
      <c r="B32" t="str">
        <f>VLOOKUP(Tabelle3[[#This Row],[Country]],Countries!$D$5:$E$254,2,FALSE)</f>
        <v>USA</v>
      </c>
      <c r="C32" t="str">
        <f>Countries!D212</f>
        <v>Illinois</v>
      </c>
      <c r="D32" s="66">
        <f ca="1">INDEX(_Inf_Data,MATCH($C32,_Inf_Country,0),MATCH($C$5,_Inf_Day,0))*$D$11</f>
        <v>0</v>
      </c>
      <c r="E32" s="10">
        <f ca="1">INDEX(_Death_Data,MATCH($C32,_Death_Country,0),MATCH($C$5,_Death_Day,0))*$E$11</f>
        <v>0</v>
      </c>
      <c r="F32" s="52" t="e">
        <f t="shared" ca="1" si="0"/>
        <v>#DIV/0!</v>
      </c>
      <c r="G32" s="59">
        <f>VLOOKUP(C32,Countries!$D$5:$F$250,3,FALSE)</f>
        <v>12670000</v>
      </c>
      <c r="H32" s="55">
        <f t="shared" ca="1" si="1"/>
        <v>0</v>
      </c>
      <c r="I32" s="55">
        <f t="shared" ca="1" si="2"/>
        <v>0</v>
      </c>
      <c r="J32" s="32">
        <f t="shared" ca="1" si="3"/>
        <v>0</v>
      </c>
      <c r="K32" s="32">
        <f t="shared" ca="1" si="4"/>
        <v>38.142857142857146</v>
      </c>
      <c r="L32" s="65">
        <f t="shared" ca="1" si="5"/>
        <v>0</v>
      </c>
      <c r="M32" s="65">
        <f t="shared" ca="1" si="6"/>
        <v>5.6984396610533228E-3</v>
      </c>
    </row>
    <row r="33" spans="2:13" hidden="1" x14ac:dyDescent="0.55000000000000004">
      <c r="B33" t="str">
        <f>VLOOKUP(Tabelle3[[#This Row],[Country]],Countries!$D$5:$E$254,2,FALSE)</f>
        <v>USA</v>
      </c>
      <c r="C33" t="str">
        <f>Countries!D237</f>
        <v>Pennsylvania</v>
      </c>
      <c r="D33" s="66">
        <f ca="1">INDEX(_Inf_Data,MATCH($C33,_Inf_Country,0),MATCH($C$4,_Inf_Day,0))*$D$11</f>
        <v>0</v>
      </c>
      <c r="E33" s="10">
        <f ca="1">INDEX(_Death_Data,MATCH($C33,_Death_Country,0),MATCH($C$4,_Death_Day,0))*$E$11</f>
        <v>0</v>
      </c>
      <c r="F33" s="52" t="e">
        <f t="shared" ca="1" si="0"/>
        <v>#DIV/0!</v>
      </c>
      <c r="G33" s="59">
        <f>VLOOKUP(C33,Countries!$D$5:$F$250,3,FALSE)</f>
        <v>12800000</v>
      </c>
      <c r="H33" s="55">
        <f t="shared" ca="1" si="1"/>
        <v>0</v>
      </c>
      <c r="I33" s="55">
        <f t="shared" ca="1" si="2"/>
        <v>0</v>
      </c>
      <c r="J33" s="32">
        <f t="shared" ca="1" si="3"/>
        <v>0</v>
      </c>
      <c r="K33" s="32">
        <f t="shared" ca="1" si="4"/>
        <v>25.714285714285715</v>
      </c>
      <c r="L33" s="65">
        <f t="shared" ca="1" si="5"/>
        <v>0</v>
      </c>
      <c r="M33" s="65">
        <f t="shared" ca="1" si="6"/>
        <v>3.9708673632463665E-3</v>
      </c>
    </row>
    <row r="34" spans="2:13" hidden="1" x14ac:dyDescent="0.55000000000000004">
      <c r="B34" t="str">
        <f>VLOOKUP(Tabelle3[[#This Row],[Country]],Countries!$D$5:$E$254,2,FALSE)</f>
        <v>Europe</v>
      </c>
      <c r="C34" t="str">
        <f>Countries!D173</f>
        <v>Sweden</v>
      </c>
      <c r="D34" s="66">
        <f ca="1">INDEX(_Inf_Data,MATCH($C34,_Inf_Country,0),MATCH($C$4,_Inf_Day,0))*$D$11</f>
        <v>0</v>
      </c>
      <c r="E34" s="10">
        <f ca="1">INDEX(_Death_Data,MATCH($C34,_Death_Country,0),MATCH($C$4,_Death_Day,0))*$E$11</f>
        <v>0</v>
      </c>
      <c r="F34" s="52" t="e">
        <f t="shared" ca="1" si="0"/>
        <v>#DIV/0!</v>
      </c>
      <c r="G34" s="59">
        <f>VLOOKUP(C34,Countries!$D$5:$F$250,3,FALSE)</f>
        <v>10330000</v>
      </c>
      <c r="H34" s="55">
        <f t="shared" ca="1" si="1"/>
        <v>0</v>
      </c>
      <c r="I34" s="102">
        <f t="shared" ca="1" si="2"/>
        <v>0</v>
      </c>
      <c r="J34" s="32">
        <f t="shared" ca="1" si="3"/>
        <v>0</v>
      </c>
      <c r="K34" s="32">
        <f t="shared" ca="1" si="4"/>
        <v>25</v>
      </c>
      <c r="L34" s="65">
        <f t="shared" ca="1" si="5"/>
        <v>0</v>
      </c>
      <c r="M34" s="65">
        <f t="shared" ca="1" si="6"/>
        <v>4.8267034859799107E-3</v>
      </c>
    </row>
    <row r="35" spans="2:13" x14ac:dyDescent="0.55000000000000004">
      <c r="B35" t="str">
        <f>VLOOKUP(Tabelle3[[#This Row],[Country]],Countries!$D$5:$E$254,2,FALSE)</f>
        <v>NorthAmerica</v>
      </c>
      <c r="C35" t="str">
        <f>Countries!D189</f>
        <v>US</v>
      </c>
      <c r="D35" s="66">
        <f ca="1">INDEX(_Inf_Data,MATCH($C35,_Inf_Country,0),MATCH($C$4,_Inf_Day,0))*$D$11</f>
        <v>0</v>
      </c>
      <c r="E35" s="10">
        <f ca="1">INDEX(_Death_Data,MATCH($C35,_Death_Country,0),MATCH($C$4,_Death_Day,0))*$E$11</f>
        <v>0</v>
      </c>
      <c r="F35" s="52" t="e">
        <f t="shared" ca="1" si="0"/>
        <v>#DIV/0!</v>
      </c>
      <c r="G35" s="59">
        <f>VLOOKUP(C35,Countries!$D$5:$F$250,3,FALSE)</f>
        <v>31390000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845</v>
      </c>
      <c r="L35" s="65">
        <f t="shared" ca="1" si="5"/>
        <v>0</v>
      </c>
      <c r="M35" s="65">
        <f t="shared" ca="1" si="6"/>
        <v>6.9469792623759741E-3</v>
      </c>
    </row>
    <row r="36" spans="2:13" hidden="1" x14ac:dyDescent="0.55000000000000004">
      <c r="B36" t="str">
        <f>VLOOKUP(Tabelle3[[#This Row],[Country]],Countries!$D$5:$E$254,2,FALSE)</f>
        <v>Europe</v>
      </c>
      <c r="C36" t="str">
        <f>Countries!D73</f>
        <v>France</v>
      </c>
      <c r="D36" s="66">
        <f ca="1">INDEX(_Inf_Data,MATCH($C36,_Inf_Country,0),MATCH($C$4,_Inf_Day,0))*$D$11</f>
        <v>0</v>
      </c>
      <c r="E36" s="10">
        <f ca="1">INDEX(_Death_Data,MATCH($C36,_Death_Country,0),MATCH($C$4,_Death_Day,0))*$E$11</f>
        <v>0</v>
      </c>
      <c r="F36" s="52" t="e">
        <f t="shared" ca="1" si="0"/>
        <v>#DIV/0!</v>
      </c>
      <c r="G36" s="59">
        <f>VLOOKUP(C36,Countries!$D$5:$F$250,3,FALSE)</f>
        <v>63600000</v>
      </c>
      <c r="H36" s="55">
        <f t="shared" ca="1" si="1"/>
        <v>0</v>
      </c>
      <c r="I36" s="55">
        <f t="shared" ca="1" si="2"/>
        <v>0</v>
      </c>
      <c r="J36" s="32">
        <f t="shared" ca="1" si="3"/>
        <v>0</v>
      </c>
      <c r="K36" s="32">
        <f t="shared" ca="1" si="4"/>
        <v>23</v>
      </c>
      <c r="L36" s="65">
        <f t="shared" ca="1" si="5"/>
        <v>0</v>
      </c>
      <c r="M36" s="65">
        <f t="shared" ca="1" si="6"/>
        <v>7.7469955853204375E-4</v>
      </c>
    </row>
    <row r="37" spans="2:13" hidden="1" x14ac:dyDescent="0.55000000000000004">
      <c r="B37" t="str">
        <f>VLOOKUP(Tabelle3[[#This Row],[Country]],Countries!$D$5:$E$254,2,FALSE)</f>
        <v>USA</v>
      </c>
      <c r="C37" t="str">
        <f>Countries!D206</f>
        <v>Delaware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0</v>
      </c>
      <c r="F37" s="52" t="e">
        <f t="shared" ca="1" si="0"/>
        <v>#DIV/0!</v>
      </c>
      <c r="G37" s="59">
        <f>VLOOKUP(C37,Countries!$D$5:$F$250,3,FALSE)</f>
        <v>970000</v>
      </c>
      <c r="H37" s="55">
        <f t="shared" ca="1" si="1"/>
        <v>0</v>
      </c>
      <c r="I37" s="55">
        <f t="shared" ca="1" si="2"/>
        <v>0</v>
      </c>
      <c r="J37" s="32">
        <f t="shared" ca="1" si="3"/>
        <v>0</v>
      </c>
      <c r="K37" s="32">
        <f t="shared" ca="1" si="4"/>
        <v>10.571428571428571</v>
      </c>
      <c r="L37" s="65">
        <f t="shared" ca="1" si="5"/>
        <v>0</v>
      </c>
      <c r="M37" s="65">
        <f t="shared" ca="1" si="6"/>
        <v>2.279496265583969E-2</v>
      </c>
    </row>
    <row r="38" spans="2:13" hidden="1" x14ac:dyDescent="0.55000000000000004">
      <c r="B38" t="str">
        <f>VLOOKUP(Tabelle3[[#This Row],[Country]],Countries!$D$5:$E$254,2,FALSE)</f>
        <v>USA</v>
      </c>
      <c r="C38" t="str">
        <f>Countries!D213</f>
        <v>Indiana</v>
      </c>
      <c r="D38" s="67">
        <f t="shared" ref="D38:D52" ca="1" si="7">INDEX(_Inf_Data,MATCH($C38,_Inf_Country,0),MATCH($C$4,_Inf_Day,0))*$D$11</f>
        <v>0</v>
      </c>
      <c r="E38" s="68">
        <f t="shared" ref="E38:E52" ca="1" si="8">INDEX(_Death_Data,MATCH($C38,_Death_Country,0),MATCH($C$4,_Death_Day,0))*$E$11</f>
        <v>0</v>
      </c>
      <c r="F38" s="52" t="e">
        <f t="shared" ca="1" si="0"/>
        <v>#DIV/0!</v>
      </c>
      <c r="G38" s="59">
        <f>VLOOKUP(C38,Countries!$D$5:$F$250,3,FALSE)</f>
        <v>6730000</v>
      </c>
      <c r="H38" s="32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11.285714285714286</v>
      </c>
      <c r="L38" s="65">
        <f t="shared" ca="1" si="5"/>
        <v>0</v>
      </c>
      <c r="M38" s="65">
        <f t="shared" ca="1" si="6"/>
        <v>4.4263643638910999E-3</v>
      </c>
    </row>
    <row r="39" spans="2:13" hidden="1" x14ac:dyDescent="0.55000000000000004">
      <c r="B39" t="str">
        <f>VLOOKUP(Tabelle3[[#This Row],[Country]],Countries!$D$5:$E$254,2,FALSE)</f>
        <v>Europe</v>
      </c>
      <c r="C39" t="str">
        <f>Countries!D95</f>
        <v>Ireland</v>
      </c>
      <c r="D39" s="66">
        <f t="shared" ca="1" si="7"/>
        <v>0</v>
      </c>
      <c r="E39" s="10">
        <f t="shared" ca="1" si="8"/>
        <v>0</v>
      </c>
      <c r="F39" s="52" t="e">
        <f t="shared" ca="1" si="0"/>
        <v>#DIV/0!</v>
      </c>
      <c r="G39" s="59">
        <f>VLOOKUP(C39,Countries!$D$5:$F$250,3,FALSE)</f>
        <v>4700000</v>
      </c>
      <c r="H39" s="55">
        <f t="shared" ca="1" si="1"/>
        <v>0</v>
      </c>
      <c r="I39" s="102">
        <f t="shared" ca="1" si="2"/>
        <v>0</v>
      </c>
      <c r="J39" s="32">
        <f t="shared" ca="1" si="3"/>
        <v>0</v>
      </c>
      <c r="K39" s="32">
        <f t="shared" ca="1" si="4"/>
        <v>2.2857142857142856</v>
      </c>
      <c r="L39" s="65">
        <f t="shared" ca="1" si="5"/>
        <v>0</v>
      </c>
      <c r="M39" s="65">
        <f t="shared" ca="1" si="6"/>
        <v>1.3282511071706082E-3</v>
      </c>
    </row>
    <row r="40" spans="2:13" hidden="1" x14ac:dyDescent="0.55000000000000004">
      <c r="B40" t="str">
        <f>VLOOKUP(Tabelle3[[#This Row],[Country]],Countries!$D$5:$E$254,2,FALSE)</f>
        <v>Africa</v>
      </c>
      <c r="C40" t="str">
        <f>Countries!D121</f>
        <v>Mauritania</v>
      </c>
      <c r="D40" s="66">
        <f t="shared" ca="1" si="7"/>
        <v>0</v>
      </c>
      <c r="E40" s="10">
        <f t="shared" ca="1" si="8"/>
        <v>0</v>
      </c>
      <c r="F40" s="52" t="e">
        <f t="shared" ca="1" si="0"/>
        <v>#DIV/0!</v>
      </c>
      <c r="G40" s="59">
        <f>VLOOKUP(C40,Countries!$D$5:$F$250,3,FALSE)</f>
        <v>36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2.5714285714285716</v>
      </c>
      <c r="L40" s="65">
        <f t="shared" ca="1" si="5"/>
        <v>0</v>
      </c>
      <c r="M40" s="65">
        <f t="shared" ca="1" si="6"/>
        <v>2.348860217202331E-2</v>
      </c>
    </row>
    <row r="41" spans="2:13" hidden="1" x14ac:dyDescent="0.55000000000000004">
      <c r="B41" t="str">
        <f>VLOOKUP(Tabelle3[[#This Row],[Country]],Countries!$D$5:$E$254,2,FALSE)</f>
        <v>SouthAmerica</v>
      </c>
      <c r="C41" t="str">
        <f>Countries!D63</f>
        <v>Ecuador</v>
      </c>
      <c r="D41" s="66">
        <f t="shared" ca="1" si="7"/>
        <v>0</v>
      </c>
      <c r="E41" s="10">
        <f t="shared" ca="1" si="8"/>
        <v>0</v>
      </c>
      <c r="F41" s="52" t="e">
        <f t="shared" ca="1" si="0"/>
        <v>#DIV/0!</v>
      </c>
      <c r="G41" s="59">
        <f>VLOOKUP(C41,Countries!$D$5:$F$250,3,FALSE)</f>
        <v>14900000</v>
      </c>
      <c r="H41" s="55">
        <f t="shared" ca="1" si="1"/>
        <v>0</v>
      </c>
      <c r="I41" s="102">
        <f t="shared" ca="1" si="2"/>
        <v>0</v>
      </c>
      <c r="J41" s="32">
        <f t="shared" ca="1" si="3"/>
        <v>0</v>
      </c>
      <c r="K41" s="32">
        <f t="shared" ca="1" si="4"/>
        <v>35.714285714285715</v>
      </c>
      <c r="L41" s="65">
        <f t="shared" ca="1" si="5"/>
        <v>0</v>
      </c>
      <c r="M41" s="65">
        <f t="shared" ca="1" si="6"/>
        <v>8.3797977470367879E-3</v>
      </c>
    </row>
    <row r="42" spans="2:13" hidden="1" x14ac:dyDescent="0.55000000000000004">
      <c r="B42" t="str">
        <f>VLOOKUP(Tabelle3[[#This Row],[Country]],Countries!$D$5:$E$254,2,FALSE)</f>
        <v>SouthAmerica</v>
      </c>
      <c r="C42" t="str">
        <f>Countries!D145</f>
        <v>Peru</v>
      </c>
      <c r="D42" s="66">
        <f t="shared" ca="1" si="7"/>
        <v>0</v>
      </c>
      <c r="E42" s="10">
        <f t="shared" ca="1" si="8"/>
        <v>0</v>
      </c>
      <c r="F42" s="52" t="e">
        <f t="shared" ca="1" si="0"/>
        <v>#DIV/0!</v>
      </c>
      <c r="G42" s="59">
        <f>VLOOKUP(C42,Countries!$D$5:$F$250,3,FALSE)</f>
        <v>30100000</v>
      </c>
      <c r="H42" s="55">
        <f t="shared" ca="1" si="1"/>
        <v>0</v>
      </c>
      <c r="I42" s="102">
        <f t="shared" ca="1" si="2"/>
        <v>0</v>
      </c>
      <c r="J42" s="32">
        <f t="shared" ca="1" si="3"/>
        <v>0</v>
      </c>
      <c r="K42" s="32">
        <f t="shared" ca="1" si="4"/>
        <v>182.71428571428572</v>
      </c>
      <c r="L42" s="65">
        <f t="shared" ca="1" si="5"/>
        <v>0</v>
      </c>
      <c r="M42" s="65">
        <f t="shared" ca="1" si="6"/>
        <v>2.2303914961922855E-2</v>
      </c>
    </row>
    <row r="43" spans="2:13" hidden="1" x14ac:dyDescent="0.55000000000000004">
      <c r="B43" t="str">
        <f>VLOOKUP(Tabelle3[[#This Row],[Country]],Countries!$D$5:$E$254,2,FALSE)</f>
        <v>SouthAmerica</v>
      </c>
      <c r="C43" t="str">
        <f>Countries!D35</f>
        <v>Brazil</v>
      </c>
      <c r="D43" s="66">
        <f t="shared" ca="1" si="7"/>
        <v>0</v>
      </c>
      <c r="E43" s="10">
        <f t="shared" ca="1" si="8"/>
        <v>0</v>
      </c>
      <c r="F43" s="52" t="e">
        <f t="shared" ca="1" si="0"/>
        <v>#DIV/0!</v>
      </c>
      <c r="G43" s="59">
        <f>VLOOKUP(C43,Countries!$D$5:$F$250,3,FALSE)</f>
        <v>194300000</v>
      </c>
      <c r="H43" s="55">
        <f t="shared" ca="1" si="1"/>
        <v>0</v>
      </c>
      <c r="I43" s="55">
        <f t="shared" ca="1" si="2"/>
        <v>0</v>
      </c>
      <c r="J43" s="32">
        <f t="shared" ca="1" si="3"/>
        <v>0</v>
      </c>
      <c r="K43" s="32">
        <f t="shared" ca="1" si="4"/>
        <v>1001</v>
      </c>
      <c r="L43" s="65">
        <f t="shared" ca="1" si="5"/>
        <v>0</v>
      </c>
      <c r="M43" s="65">
        <f t="shared" ca="1" si="6"/>
        <v>1.9294338171808034E-2</v>
      </c>
    </row>
    <row r="44" spans="2:13" hidden="1" x14ac:dyDescent="0.55000000000000004">
      <c r="B44" t="str">
        <f>VLOOKUP(Tabelle3[[#This Row],[Country]],Countries!$D$5:$E$254,2,FALSE)</f>
        <v>SouthAmerica</v>
      </c>
      <c r="C44" t="str">
        <f>Countries!D47</f>
        <v>Chile</v>
      </c>
      <c r="D44" s="67">
        <f t="shared" ca="1" si="7"/>
        <v>0</v>
      </c>
      <c r="E44" s="10">
        <f t="shared" ca="1" si="8"/>
        <v>0</v>
      </c>
      <c r="F44" s="52" t="e">
        <f t="shared" ca="1" si="0"/>
        <v>#DIV/0!</v>
      </c>
      <c r="G44" s="59">
        <f>VLOOKUP(C44,Countries!$D$5:$F$250,3,FALSE)</f>
        <v>17400000</v>
      </c>
      <c r="H44" s="55">
        <f t="shared" ca="1" si="1"/>
        <v>0</v>
      </c>
      <c r="I44" s="102">
        <f t="shared" ca="1" si="2"/>
        <v>0</v>
      </c>
      <c r="J44" s="32">
        <f t="shared" ca="1" si="3"/>
        <v>0</v>
      </c>
      <c r="K44" s="32">
        <f t="shared" ca="1" si="4"/>
        <v>139.28571428571428</v>
      </c>
      <c r="L44" s="65">
        <f t="shared" ca="1" si="5"/>
        <v>0</v>
      </c>
      <c r="M44" s="65">
        <f t="shared" ca="1" si="6"/>
        <v>3.09946431890189E-2</v>
      </c>
    </row>
    <row r="45" spans="2:13" x14ac:dyDescent="0.55000000000000004">
      <c r="B45" t="str">
        <f>VLOOKUP(Tabelle3[[#This Row],[Country]],Countries!$D$5:$E$254,2,FALSE)</f>
        <v>ContEurope</v>
      </c>
      <c r="C45" t="str">
        <f>Countries!D7</f>
        <v>Europe</v>
      </c>
      <c r="D45" s="66">
        <f t="shared" ca="1" si="7"/>
        <v>0</v>
      </c>
      <c r="E45" s="10">
        <f t="shared" ca="1" si="8"/>
        <v>0</v>
      </c>
      <c r="F45" s="52" t="e">
        <f t="shared" ca="1" si="0"/>
        <v>#DIV/0!</v>
      </c>
      <c r="G45" s="59">
        <f>VLOOKUP(C45,Countries!$D$5:$F$250,3,FALSE)</f>
        <v>6940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495.71428571428572</v>
      </c>
      <c r="L45" s="65">
        <f t="shared" ca="1" si="5"/>
        <v>0</v>
      </c>
      <c r="M45" s="65">
        <f t="shared" ca="1" si="6"/>
        <v>2.5576134758704683E-3</v>
      </c>
    </row>
    <row r="46" spans="2:13" hidden="1" x14ac:dyDescent="0.55000000000000004">
      <c r="B46" t="str">
        <f>VLOOKUP(Tabelle3[[#This Row],[Country]],Countries!$D$5:$E$254,2,FALSE)</f>
        <v>Europe</v>
      </c>
      <c r="C46" t="str">
        <f>Countries!D133</f>
        <v>Netherlands</v>
      </c>
      <c r="D46" s="66">
        <f t="shared" ca="1" si="7"/>
        <v>0</v>
      </c>
      <c r="E46" s="10">
        <f t="shared" ca="1" si="8"/>
        <v>0</v>
      </c>
      <c r="F46" s="52" t="e">
        <f t="shared" ca="1" si="0"/>
        <v>#DIV/0!</v>
      </c>
      <c r="G46" s="59">
        <f>VLOOKUP(C46,Countries!$D$5:$F$250,3,FALSE)</f>
        <v>17280000</v>
      </c>
      <c r="H46" s="55">
        <f t="shared" ca="1" si="1"/>
        <v>0</v>
      </c>
      <c r="I46" s="55">
        <f t="shared" ca="1" si="2"/>
        <v>0</v>
      </c>
      <c r="J46" s="32">
        <f t="shared" ca="1" si="3"/>
        <v>0</v>
      </c>
      <c r="K46" s="32">
        <f t="shared" ca="1" si="4"/>
        <v>3.1428571428571428</v>
      </c>
      <c r="L46" s="65">
        <f t="shared" ca="1" si="5"/>
        <v>0</v>
      </c>
      <c r="M46" s="65">
        <f t="shared" ca="1" si="6"/>
        <v>5.1442789323252747E-4</v>
      </c>
    </row>
    <row r="47" spans="2:13" x14ac:dyDescent="0.55000000000000004">
      <c r="B47" t="str">
        <f>VLOOKUP(Tabelle3[[#This Row],[Country]],Countries!$D$5:$E$254,2,FALSE)</f>
        <v>ContNorthAmerica</v>
      </c>
      <c r="C47" t="str">
        <f>Countries!D10</f>
        <v>North America</v>
      </c>
      <c r="D47" s="66">
        <f t="shared" ca="1" si="7"/>
        <v>0</v>
      </c>
      <c r="E47" s="10">
        <f t="shared" ca="1" si="8"/>
        <v>0</v>
      </c>
      <c r="F47" s="52" t="e">
        <f t="shared" ca="1" si="0"/>
        <v>#DIV/0!</v>
      </c>
      <c r="G47" s="59">
        <f>VLOOKUP(C47,Countries!$D$5:$F$250,3,FALSE)</f>
        <v>587600000</v>
      </c>
      <c r="H47" s="55">
        <f t="shared" ca="1" si="1"/>
        <v>0</v>
      </c>
      <c r="I47" s="55">
        <f t="shared" ca="1" si="2"/>
        <v>0</v>
      </c>
      <c r="J47" s="32">
        <f t="shared" ca="1" si="3"/>
        <v>0</v>
      </c>
      <c r="K47" s="32">
        <f t="shared" ca="1" si="4"/>
        <v>1699.5714285714287</v>
      </c>
      <c r="L47" s="65">
        <f t="shared" ca="1" si="5"/>
        <v>0</v>
      </c>
      <c r="M47" s="65">
        <f t="shared" ca="1" si="6"/>
        <v>1.1004071835032603E-2</v>
      </c>
    </row>
    <row r="48" spans="2:13" hidden="1" x14ac:dyDescent="0.55000000000000004">
      <c r="B48" t="str">
        <f>VLOOKUP(Tabelle3[[#This Row],[Country]],Countries!$D$5:$E$254,2,FALSE)</f>
        <v>Africa</v>
      </c>
      <c r="C48" t="str">
        <f>Countries!D180</f>
        <v>Togo</v>
      </c>
      <c r="D48" s="67">
        <f t="shared" ca="1" si="7"/>
        <v>0</v>
      </c>
      <c r="E48" s="68">
        <f t="shared" ca="1" si="8"/>
        <v>0</v>
      </c>
      <c r="F48" s="52" t="e">
        <f t="shared" ca="1" si="0"/>
        <v>#DIV/0!</v>
      </c>
      <c r="G48" s="59">
        <f>VLOOKUP(C48,Countries!$D$5:$F$250,3,FALSE)</f>
        <v>60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.14285714285714285</v>
      </c>
      <c r="L48" s="65">
        <f t="shared" ca="1" si="5"/>
        <v>0</v>
      </c>
      <c r="M48" s="65">
        <f t="shared" ca="1" si="6"/>
        <v>1.0643092184314806E-2</v>
      </c>
    </row>
    <row r="49" spans="2:13" hidden="1" x14ac:dyDescent="0.55000000000000004">
      <c r="B49" t="str">
        <f>VLOOKUP(Tabelle3[[#This Row],[Country]],Countries!$D$5:$E$254,2,FALSE)</f>
        <v>USA</v>
      </c>
      <c r="C49" t="str">
        <f>Countries!D223</f>
        <v>Mississippi</v>
      </c>
      <c r="D49" s="66">
        <f t="shared" ca="1" si="7"/>
        <v>0</v>
      </c>
      <c r="E49" s="10">
        <f t="shared" ca="1" si="8"/>
        <v>0</v>
      </c>
      <c r="F49" s="52" t="e">
        <f t="shared" ca="1" si="0"/>
        <v>#DIV/0!</v>
      </c>
      <c r="G49" s="59">
        <f>VLOOKUP(C49,Countries!$D$5:$F$250,3,FALSE)</f>
        <v>298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12</v>
      </c>
      <c r="L49" s="65">
        <f t="shared" ca="1" si="5"/>
        <v>0</v>
      </c>
      <c r="M49" s="65">
        <f t="shared" ca="1" si="6"/>
        <v>1.2327771298437984E-2</v>
      </c>
    </row>
    <row r="50" spans="2:13" hidden="1" x14ac:dyDescent="0.55000000000000004">
      <c r="B50" t="str">
        <f>VLOOKUP(Tabelle3[[#This Row],[Country]],Countries!$D$5:$E$254,2,FALSE)</f>
        <v>USA</v>
      </c>
      <c r="C50" t="str">
        <f>Countries!D204</f>
        <v>Colorado</v>
      </c>
      <c r="D50" s="66">
        <f t="shared" ca="1" si="7"/>
        <v>0</v>
      </c>
      <c r="E50" s="10">
        <f t="shared" ca="1" si="8"/>
        <v>0</v>
      </c>
      <c r="F50" s="52" t="e">
        <f t="shared" ca="1" si="0"/>
        <v>#DIV/0!</v>
      </c>
      <c r="G50" s="59">
        <f>VLOOKUP(C50,Countries!$D$5:$F$250,3,FALSE)</f>
        <v>576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4.2857142857142856</v>
      </c>
      <c r="L50" s="65">
        <f t="shared" ca="1" si="5"/>
        <v>0</v>
      </c>
      <c r="M50" s="65">
        <f t="shared" ca="1" si="6"/>
        <v>2.5882842604436629E-3</v>
      </c>
    </row>
    <row r="51" spans="2:13" hidden="1" x14ac:dyDescent="0.55000000000000004">
      <c r="B51" t="str">
        <f>VLOOKUP(Tabelle3[[#This Row],[Country]],Countries!$D$5:$E$254,2,FALSE)</f>
        <v>USA</v>
      </c>
      <c r="C51" t="str">
        <f>Countries!D228</f>
        <v>New Hampshire</v>
      </c>
      <c r="D51" s="66">
        <f t="shared" ca="1" si="7"/>
        <v>0</v>
      </c>
      <c r="E51" s="10">
        <f t="shared" ca="1" si="8"/>
        <v>0</v>
      </c>
      <c r="F51" s="52" t="e">
        <f t="shared" ca="1" si="0"/>
        <v>#DIV/0!</v>
      </c>
      <c r="G51" s="59">
        <f>VLOOKUP(C51,Countries!$D$5:$F$250,3,FALSE)</f>
        <v>1360000</v>
      </c>
      <c r="H51" s="55">
        <f t="shared" ca="1" si="1"/>
        <v>0</v>
      </c>
      <c r="I51" s="55">
        <f t="shared" ca="1" si="2"/>
        <v>0</v>
      </c>
      <c r="J51" s="32">
        <f t="shared" ca="1" si="3"/>
        <v>0</v>
      </c>
      <c r="K51" s="32">
        <f t="shared" ca="1" si="4"/>
        <v>4</v>
      </c>
      <c r="L51" s="65">
        <f t="shared" ca="1" si="5"/>
        <v>0</v>
      </c>
      <c r="M51" s="65">
        <f t="shared" ca="1" si="6"/>
        <v>1.1467311716594653E-2</v>
      </c>
    </row>
    <row r="52" spans="2:13" hidden="1" x14ac:dyDescent="0.55000000000000004">
      <c r="B52" t="str">
        <f>VLOOKUP(Tabelle3[[#This Row],[Country]],Countries!$D$5:$E$254,2,FALSE)</f>
        <v>Africa</v>
      </c>
      <c r="C52" t="str">
        <f>Countries!D38</f>
        <v>Burkina Faso</v>
      </c>
      <c r="D52" s="66">
        <f t="shared" ca="1" si="7"/>
        <v>0</v>
      </c>
      <c r="E52" s="10">
        <f t="shared" ca="1" si="8"/>
        <v>0</v>
      </c>
      <c r="F52" s="52" t="e">
        <f t="shared" ca="1" si="0"/>
        <v>#DIV/0!</v>
      </c>
      <c r="G52" s="59">
        <f>VLOOKUP(C52,Countries!$D$5:$F$250,3,FALSE)</f>
        <v>1750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55000000000000004">
      <c r="B53" t="str">
        <f>VLOOKUP(Tabelle3[[#This Row],[Country]],Countries!$D$5:$E$254,2,FALSE)</f>
        <v>USA</v>
      </c>
      <c r="C53" t="str">
        <f>Countries!D222</f>
        <v>Minnesota</v>
      </c>
      <c r="D53" s="66">
        <f ca="1">INDEX(_Inf_Data,MATCH($C53,_Inf_Country,0),MATCH($C$5,_Inf_Day,0))*$D$11</f>
        <v>0</v>
      </c>
      <c r="E53" s="10">
        <f ca="1">INDEX(_Death_Data,MATCH($C53,_Death_Country,0),MATCH($C$5,_Death_Day,0))*$E$11</f>
        <v>0</v>
      </c>
      <c r="F53" s="52" t="e">
        <f t="shared" ca="1" si="0"/>
        <v>#DIV/0!</v>
      </c>
      <c r="G53" s="59">
        <f>VLOOKUP(C53,Countries!$D$5:$F$250,3,FALSE)</f>
        <v>5640000</v>
      </c>
      <c r="H53" s="55">
        <f t="shared" ca="1" si="1"/>
        <v>0</v>
      </c>
      <c r="I53" s="90">
        <f t="shared" ca="1" si="2"/>
        <v>0</v>
      </c>
      <c r="J53" s="32">
        <f t="shared" ca="1" si="3"/>
        <v>0</v>
      </c>
      <c r="K53" s="32">
        <f t="shared" ca="1" si="4"/>
        <v>7.5714285714285712</v>
      </c>
      <c r="L53" s="65">
        <f t="shared" ca="1" si="5"/>
        <v>0</v>
      </c>
      <c r="M53" s="65">
        <f t="shared" ca="1" si="6"/>
        <v>5.3487435735659616E-3</v>
      </c>
    </row>
    <row r="54" spans="2:13" x14ac:dyDescent="0.55000000000000004">
      <c r="B54" t="str">
        <f>VLOOKUP(Tabelle3[[#This Row],[Country]],Countries!$D$5:$E$254,2,FALSE)</f>
        <v>NorthAmerica</v>
      </c>
      <c r="C54" t="str">
        <f>Countries!D44</f>
        <v>Canada</v>
      </c>
      <c r="D54" s="66">
        <f ca="1">INDEX(_Inf_Data,MATCH($C54,_Inf_Country,0),MATCH($C$4,_Inf_Day,0))*$D$11</f>
        <v>0</v>
      </c>
      <c r="E54" s="10">
        <f ca="1">INDEX(_Death_Data,MATCH($C54,_Death_Country,0),MATCH($C$4,_Death_Day,0))*$E$11</f>
        <v>0</v>
      </c>
      <c r="F54" s="52" t="e">
        <f t="shared" ca="1" si="0"/>
        <v>#DIV/0!</v>
      </c>
      <c r="G54" s="59">
        <f>VLOOKUP(C54,Countries!$D$5:$F$250,3,FALSE)</f>
        <v>34900000</v>
      </c>
      <c r="H54" s="55">
        <f t="shared" ca="1" si="1"/>
        <v>0</v>
      </c>
      <c r="I54" s="55">
        <f t="shared" ca="1" si="2"/>
        <v>0</v>
      </c>
      <c r="J54" s="32">
        <f t="shared" ca="1" si="3"/>
        <v>0</v>
      </c>
      <c r="K54" s="32">
        <f t="shared" ca="1" si="4"/>
        <v>23.285714285714285</v>
      </c>
      <c r="L54" s="65">
        <f t="shared" ca="1" si="5"/>
        <v>0</v>
      </c>
      <c r="M54" s="65">
        <f t="shared" ca="1" si="6"/>
        <v>2.7467337142126347E-3</v>
      </c>
    </row>
    <row r="55" spans="2:13" hidden="1" x14ac:dyDescent="0.55000000000000004">
      <c r="B55" t="str">
        <f>VLOOKUP(Tabelle3[[#This Row],[Country]],Countries!$D$5:$E$254,2,FALSE)</f>
        <v>USA</v>
      </c>
      <c r="C55" t="str">
        <f>Countries!D234</f>
        <v>Ohio</v>
      </c>
      <c r="D55" s="67">
        <f ca="1">INDEX(_Inf_Data,MATCH($C55,_Inf_Country,0),MATCH($C$4,_Inf_Day,0))*$D$11</f>
        <v>0</v>
      </c>
      <c r="E55" s="68">
        <f ca="1">INDEX(_Death_Data,MATCH($C55,_Death_Country,0),MATCH($C$4,_Death_Day,0))*$E$11</f>
        <v>0</v>
      </c>
      <c r="F55" s="52" t="e">
        <f t="shared" ca="1" si="0"/>
        <v>#DIV/0!</v>
      </c>
      <c r="G55" s="59">
        <f>VLOOKUP(C55,Countries!$D$5:$F$250,3,FALSE)</f>
        <v>11690000</v>
      </c>
      <c r="H55" s="32">
        <f t="shared" ca="1" si="1"/>
        <v>0</v>
      </c>
      <c r="I55" s="32">
        <f t="shared" ca="1" si="2"/>
        <v>0</v>
      </c>
      <c r="J55" s="32">
        <f t="shared" ca="1" si="3"/>
        <v>0</v>
      </c>
      <c r="K55" s="32">
        <f t="shared" ca="1" si="4"/>
        <v>17.285714285714285</v>
      </c>
      <c r="L55" s="65">
        <f t="shared" ca="1" si="5"/>
        <v>0</v>
      </c>
      <c r="M55" s="65">
        <f t="shared" ca="1" si="6"/>
        <v>6.3587382949321647E-3</v>
      </c>
    </row>
    <row r="56" spans="2:13" hidden="1" x14ac:dyDescent="0.55000000000000004">
      <c r="B56" t="str">
        <f>VLOOKUP(Tabelle3[[#This Row],[Country]],Countries!$D$5:$E$254,2,FALSE)</f>
        <v>Africa</v>
      </c>
      <c r="C56" t="str">
        <f>Countries!D66</f>
        <v>Equatorial Guinea</v>
      </c>
      <c r="D56" s="67">
        <f ca="1">INDEX(_Inf_Data,MATCH($C56,_Inf_Country,0),MATCH($C$4,_Inf_Day,0))*$D$11</f>
        <v>0</v>
      </c>
      <c r="E56" s="68">
        <f ca="1">INDEX(_Death_Data,MATCH($C56,_Death_Country,0),MATCH($C$4,_Death_Day,0))*$E$11</f>
        <v>0</v>
      </c>
      <c r="F56" s="52" t="e">
        <f t="shared" ca="1" si="0"/>
        <v>#DIV/0!</v>
      </c>
      <c r="G56" s="59">
        <f>VLOOKUP(C56,Countries!$D$5:$F$250,3,FALSE)</f>
        <v>7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>
        <f t="shared" ca="1" si="6"/>
        <v>0</v>
      </c>
    </row>
    <row r="57" spans="2:13" hidden="1" x14ac:dyDescent="0.55000000000000004">
      <c r="B57" t="str">
        <f>VLOOKUP(Tabelle3[[#This Row],[Country]],Countries!$D$5:$E$254,2,FALSE)</f>
        <v>World</v>
      </c>
      <c r="C57" t="str">
        <f>Countries!D6</f>
        <v>World</v>
      </c>
      <c r="D57" s="67">
        <f ca="1">INDEX(_Inf_Data,MATCH($C57,_Inf_Country,0),MATCH($C$4,_Inf_Day,0))*$D$11</f>
        <v>0</v>
      </c>
      <c r="E57" s="10">
        <f ca="1">INDEX(_Death_Data,MATCH($C57,_Death_Country,0),MATCH($C$4,_Death_Day,0))*$E$11</f>
        <v>0</v>
      </c>
      <c r="F57" s="52" t="e">
        <f t="shared" ca="1" si="0"/>
        <v>#DIV/0!</v>
      </c>
      <c r="G57" s="59">
        <f>VLOOKUP(C57,Countries!$D$5:$F$250,3,FALSE)</f>
        <v>7800000000</v>
      </c>
      <c r="H57" s="55">
        <f t="shared" ca="1" si="1"/>
        <v>0</v>
      </c>
      <c r="I57" s="55">
        <f t="shared" ca="1" si="2"/>
        <v>0</v>
      </c>
      <c r="J57" s="32">
        <f t="shared" ca="1" si="3"/>
        <v>0</v>
      </c>
      <c r="K57" s="32">
        <f t="shared" ca="1" si="4"/>
        <v>4881.5714285714284</v>
      </c>
      <c r="L57" s="65">
        <f t="shared" ca="1" si="5"/>
        <v>0</v>
      </c>
      <c r="M57" s="65">
        <f t="shared" ca="1" si="6"/>
        <v>1.0292815711731018E-2</v>
      </c>
    </row>
    <row r="58" spans="2:13" hidden="1" x14ac:dyDescent="0.55000000000000004">
      <c r="B58" t="str">
        <f>VLOOKUP(Tabelle3[[#This Row],[Country]],Countries!$D$5:$E$254,2,FALSE)</f>
        <v>Europe</v>
      </c>
      <c r="C58" t="str">
        <f>Countries!D174</f>
        <v>Switzerland</v>
      </c>
      <c r="D58" s="66">
        <f ca="1">INDEX(_Inf_Data,MATCH($C58,_Inf_Country,0),MATCH($C$4,_Inf_Day,0))*$D$11</f>
        <v>0</v>
      </c>
      <c r="E58" s="10">
        <f ca="1">INDEX(_Death_Data,MATCH($C58,_Death_Country,0),MATCH($C$4,_Death_Day,0))*$E$11</f>
        <v>0</v>
      </c>
      <c r="F58" s="52" t="e">
        <f t="shared" ca="1" si="0"/>
        <v>#DIV/0!</v>
      </c>
      <c r="G58" s="59">
        <f>VLOOKUP(C58,Countries!$D$5:$F$250,3,FALSE)</f>
        <v>8643000</v>
      </c>
      <c r="H58" s="55">
        <f t="shared" ca="1" si="1"/>
        <v>0</v>
      </c>
      <c r="I58" s="55">
        <f t="shared" ca="1" si="2"/>
        <v>0</v>
      </c>
      <c r="J58" s="32">
        <f t="shared" ca="1" si="3"/>
        <v>0</v>
      </c>
      <c r="K58" s="32">
        <f t="shared" ca="1" si="4"/>
        <v>0.8571428571428571</v>
      </c>
      <c r="L58" s="65">
        <f t="shared" ca="1" si="5"/>
        <v>0</v>
      </c>
      <c r="M58" s="65">
        <f t="shared" ca="1" si="6"/>
        <v>4.3763709669031314E-4</v>
      </c>
    </row>
    <row r="59" spans="2:13" hidden="1" x14ac:dyDescent="0.55000000000000004">
      <c r="B59" t="str">
        <f>VLOOKUP(Tabelle3[[#This Row],[Country]],Countries!$D$5:$E$254,2,FALSE)</f>
        <v>USA</v>
      </c>
      <c r="C59" t="str">
        <f>Countries!D230</f>
        <v>New Mexico</v>
      </c>
      <c r="D59" s="66">
        <f ca="1">INDEX(_Inf_Data,MATCH($C59,_Inf_Country,0),MATCH($C$5,_Inf_Day,0))*$D$11</f>
        <v>0</v>
      </c>
      <c r="E59" s="10">
        <f ca="1">INDEX(_Death_Data,MATCH($C59,_Death_Country,0),MATCH($C$5,_Death_Day,0))*$E$11</f>
        <v>0</v>
      </c>
      <c r="F59" s="52" t="e">
        <f t="shared" ca="1" si="0"/>
        <v>#DIV/0!</v>
      </c>
      <c r="G59" s="59">
        <f>VLOOKUP(C59,Countries!$D$5:$F$250,3,FALSE)</f>
        <v>2100000</v>
      </c>
      <c r="H59" s="55">
        <f t="shared" ca="1" si="1"/>
        <v>0</v>
      </c>
      <c r="I59" s="90">
        <f t="shared" ca="1" si="2"/>
        <v>0</v>
      </c>
      <c r="J59" s="32">
        <f t="shared" ca="1" si="3"/>
        <v>0</v>
      </c>
      <c r="K59" s="32">
        <f t="shared" ca="1" si="4"/>
        <v>3.5714285714285716</v>
      </c>
      <c r="L59" s="65">
        <f t="shared" ca="1" si="5"/>
        <v>0</v>
      </c>
      <c r="M59" s="65">
        <f t="shared" ca="1" si="6"/>
        <v>7.525019900382901E-3</v>
      </c>
    </row>
    <row r="60" spans="2:13" hidden="1" x14ac:dyDescent="0.55000000000000004">
      <c r="B60" t="str">
        <f>VLOOKUP(Tabelle3[[#This Row],[Country]],Countries!$D$5:$E$254,2,FALSE)</f>
        <v>USA</v>
      </c>
      <c r="C60" t="str">
        <f>Countries!D214</f>
        <v>Iowa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0</v>
      </c>
      <c r="F60" s="52" t="e">
        <f t="shared" ca="1" si="0"/>
        <v>#DIV/0!</v>
      </c>
      <c r="G60" s="59">
        <f>VLOOKUP(C60,Countries!$D$5:$F$250,3,FALSE)</f>
        <v>3160000</v>
      </c>
      <c r="H60" s="55">
        <f t="shared" ca="1" si="1"/>
        <v>0</v>
      </c>
      <c r="I60" s="90">
        <f t="shared" ca="1" si="2"/>
        <v>0</v>
      </c>
      <c r="J60" s="32">
        <f t="shared" ca="1" si="3"/>
        <v>0</v>
      </c>
      <c r="K60" s="32">
        <f t="shared" ca="1" si="4"/>
        <v>3.2857142857142856</v>
      </c>
      <c r="L60" s="65">
        <f t="shared" ca="1" si="5"/>
        <v>0</v>
      </c>
      <c r="M60" s="65">
        <f t="shared" ca="1" si="6"/>
        <v>4.7564260539512127E-3</v>
      </c>
    </row>
    <row r="61" spans="2:13" hidden="1" x14ac:dyDescent="0.55000000000000004">
      <c r="B61" t="str">
        <f>VLOOKUP(Tabelle3[[#This Row],[Country]],Countries!$D$5:$E$254,2,FALSE)</f>
        <v>Asia</v>
      </c>
      <c r="C61" t="str">
        <f>Countries!D93</f>
        <v>Iran</v>
      </c>
      <c r="D61" s="66">
        <f ca="1">INDEX(_Inf_Data,MATCH($C61,_Inf_Country,0),MATCH($C$4,_Inf_Day,0))*$D$11</f>
        <v>0</v>
      </c>
      <c r="E61" s="10">
        <f ca="1">INDEX(_Death_Data,MATCH($C61,_Death_Country,0),MATCH($C$4,_Death_Day,0))*$E$11</f>
        <v>0</v>
      </c>
      <c r="F61" s="52" t="e">
        <f t="shared" ca="1" si="0"/>
        <v>#DIV/0!</v>
      </c>
      <c r="G61" s="59">
        <f>VLOOKUP(C61,Countries!$D$5:$F$250,3,FALSE)</f>
        <v>78900000</v>
      </c>
      <c r="H61" s="55">
        <f t="shared" ca="1" si="1"/>
        <v>0</v>
      </c>
      <c r="I61" s="90">
        <f t="shared" ca="1" si="2"/>
        <v>0</v>
      </c>
      <c r="J61" s="32">
        <f t="shared" ca="1" si="3"/>
        <v>0</v>
      </c>
      <c r="K61" s="32">
        <f t="shared" ca="1" si="4"/>
        <v>121</v>
      </c>
      <c r="L61" s="65">
        <f t="shared" ca="1" si="5"/>
        <v>0</v>
      </c>
      <c r="M61" s="65">
        <f t="shared" ca="1" si="6"/>
        <v>1.2411490470408015E-2</v>
      </c>
    </row>
    <row r="62" spans="2:13" x14ac:dyDescent="0.55000000000000004">
      <c r="B62" t="str">
        <f>VLOOKUP(Tabelle3[[#This Row],[Country]],Countries!$D$5:$E$254,2,FALSE)</f>
        <v>NorthAmerica</v>
      </c>
      <c r="C62" t="str">
        <f>Countries!D123</f>
        <v>Mexico</v>
      </c>
      <c r="D62" s="66">
        <f ca="1">INDEX(_Inf_Data,MATCH($C62,_Inf_Country,0),MATCH($C$4,_Inf_Day,0))*$D$11</f>
        <v>0</v>
      </c>
      <c r="E62" s="10">
        <f ca="1">INDEX(_Death_Data,MATCH($C62,_Death_Country,0),MATCH($C$4,_Death_Day,0))*$E$11</f>
        <v>0</v>
      </c>
      <c r="F62" s="52" t="e">
        <f t="shared" ca="1" si="0"/>
        <v>#DIV/0!</v>
      </c>
      <c r="G62" s="59">
        <f>VLOOKUP(C62,Countries!$D$5:$F$250,3,FALSE)</f>
        <v>116100000</v>
      </c>
      <c r="H62" s="55">
        <f t="shared" ca="1" si="1"/>
        <v>0</v>
      </c>
      <c r="I62" s="55">
        <f t="shared" ca="1" si="2"/>
        <v>0</v>
      </c>
      <c r="J62" s="32">
        <f t="shared" ca="1" si="3"/>
        <v>0</v>
      </c>
      <c r="K62" s="32">
        <f t="shared" ca="1" si="4"/>
        <v>769.28571428571433</v>
      </c>
      <c r="L62" s="65">
        <f t="shared" ca="1" si="5"/>
        <v>0</v>
      </c>
      <c r="M62" s="65">
        <f t="shared" ca="1" si="6"/>
        <v>3.4040775036076942E-2</v>
      </c>
    </row>
    <row r="63" spans="2:13" hidden="1" x14ac:dyDescent="0.55000000000000004">
      <c r="B63" t="str">
        <f>VLOOKUP(Tabelle3[[#This Row],[Country]],Countries!$D$5:$E$254,2,FALSE)</f>
        <v>USA</v>
      </c>
      <c r="C63" t="str">
        <f>Countries!D246</f>
        <v>Virginia</v>
      </c>
      <c r="D63" s="66">
        <f ca="1">INDEX(_Inf_Data,MATCH($C63,_Inf_Country,0),MATCH($C$5,_Inf_Day,0))*$D$11</f>
        <v>0</v>
      </c>
      <c r="E63" s="10">
        <f ca="1">INDEX(_Death_Data,MATCH($C63,_Death_Country,0),MATCH($C$5,_Death_Day,0))*$E$11</f>
        <v>0</v>
      </c>
      <c r="F63" s="52" t="e">
        <f t="shared" ca="1" si="0"/>
        <v>#DIV/0!</v>
      </c>
      <c r="G63" s="59">
        <f>VLOOKUP(C63,Countries!$D$5:$F$250,3,FALSE)</f>
        <v>8540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14</v>
      </c>
      <c r="L63" s="65">
        <f t="shared" ca="1" si="5"/>
        <v>0</v>
      </c>
      <c r="M63" s="65">
        <f t="shared" ca="1" si="6"/>
        <v>8.5182761350435232E-3</v>
      </c>
    </row>
    <row r="64" spans="2:13" hidden="1" x14ac:dyDescent="0.55000000000000004">
      <c r="B64" t="str">
        <f>VLOOKUP(Tabelle3[[#This Row],[Country]],Countries!$D$5:$E$254,2,FALSE)</f>
        <v>Africa</v>
      </c>
      <c r="C64" t="str">
        <f>Countries!D43</f>
        <v>Cameroon</v>
      </c>
      <c r="D64" s="66">
        <f ca="1">INDEX(_Inf_Data,MATCH($C64,_Inf_Country,0),MATCH($C$4,_Inf_Day,0))*$D$11</f>
        <v>0</v>
      </c>
      <c r="E64" s="10">
        <f ca="1">INDEX(_Death_Data,MATCH($C64,_Death_Country,0),MATCH($C$4,_Death_Day,0))*$E$11</f>
        <v>0</v>
      </c>
      <c r="F64" s="52" t="e">
        <f t="shared" ca="1" si="0"/>
        <v>#DIV/0!</v>
      </c>
      <c r="G64" s="59">
        <f>VLOOKUP(C64,Countries!$D$5:$F$250,3,FALSE)</f>
        <v>20900000</v>
      </c>
      <c r="H64" s="55">
        <f t="shared" ca="1" si="1"/>
        <v>0</v>
      </c>
      <c r="I64" s="102">
        <f t="shared" ca="1" si="2"/>
        <v>0</v>
      </c>
      <c r="J64" s="32">
        <f t="shared" ca="1" si="3"/>
        <v>0</v>
      </c>
      <c r="K64" s="32">
        <f t="shared" ca="1" si="4"/>
        <v>4.4285714285714288</v>
      </c>
      <c r="L64" s="65">
        <f t="shared" ca="1" si="5"/>
        <v>0</v>
      </c>
      <c r="M64" s="65">
        <f t="shared" ca="1" si="6"/>
        <v>1.5010995720697862E-2</v>
      </c>
    </row>
    <row r="65" spans="2:13" hidden="1" x14ac:dyDescent="0.55000000000000004">
      <c r="B65" t="str">
        <f>VLOOKUP(Tabelle3[[#This Row],[Country]],Countries!$D$5:$E$254,2,FALSE)</f>
        <v>Europe</v>
      </c>
      <c r="C65" t="str">
        <f>Countries!D114</f>
        <v>Luxembourg</v>
      </c>
      <c r="D65" s="66">
        <f ca="1">INDEX(_Inf_Data,MATCH($C65,_Inf_Country,0),MATCH($C$4,_Inf_Day,0))*$D$11</f>
        <v>0</v>
      </c>
      <c r="E65" s="10">
        <f ca="1">INDEX(_Death_Data,MATCH($C65,_Death_Country,0),MATCH($C$4,_Death_Day,0))*$E$11</f>
        <v>0</v>
      </c>
      <c r="F65" s="52" t="e">
        <f t="shared" ca="1" si="0"/>
        <v>#DIV/0!</v>
      </c>
      <c r="G65" s="59">
        <f>VLOOKUP(C65,Countries!$D$5:$F$250,3,FALSE)</f>
        <v>63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 x14ac:dyDescent="0.55000000000000004">
      <c r="B66" t="str">
        <f>VLOOKUP(Tabelle3[[#This Row],[Country]],Countries!$D$5:$E$254,2,FALSE)</f>
        <v>Africa</v>
      </c>
      <c r="C66" t="str">
        <f>Countries!D50</f>
        <v>Congo (Brazzaville)</v>
      </c>
      <c r="D66" s="67">
        <f ca="1">INDEX(_Inf_Data,MATCH($C66,_Inf_Country,0),MATCH($C$4,_Inf_Day,0))*$D$11</f>
        <v>0</v>
      </c>
      <c r="E66" s="10">
        <f ca="1">INDEX(_Death_Data,MATCH($C66,_Death_Country,0),MATCH($C$4,_Death_Day,0))*$E$11</f>
        <v>0</v>
      </c>
      <c r="F66" s="52" t="e">
        <f t="shared" ca="1" si="0"/>
        <v>#DIV/0!</v>
      </c>
      <c r="G66" s="59">
        <f>VLOOKUP(C66,Countries!$D$5:$F$250,3,FALSE)</f>
        <v>5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1.4285714285714286</v>
      </c>
      <c r="L66" s="65">
        <f t="shared" ca="1" si="5"/>
        <v>0</v>
      </c>
      <c r="M66" s="65">
        <f t="shared" ca="1" si="6"/>
        <v>4.6039970985011669E-2</v>
      </c>
    </row>
    <row r="67" spans="2:13" hidden="1" x14ac:dyDescent="0.55000000000000004">
      <c r="B67" t="str">
        <f>VLOOKUP(Tabelle3[[#This Row],[Country]],Countries!$D$5:$E$254,2,FALSE)</f>
        <v>USA</v>
      </c>
      <c r="C67" t="str">
        <f>Countries!D201</f>
        <v>Arizon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7280000</v>
      </c>
      <c r="H67" s="55">
        <f t="shared" ca="1" si="1"/>
        <v>0</v>
      </c>
      <c r="I67" s="90">
        <f t="shared" ca="1" si="2"/>
        <v>0</v>
      </c>
      <c r="J67" s="32">
        <f t="shared" ca="1" si="3"/>
        <v>0</v>
      </c>
      <c r="K67" s="32">
        <f t="shared" ca="1" si="4"/>
        <v>30.714285714285715</v>
      </c>
      <c r="L67" s="65">
        <f t="shared" ca="1" si="5"/>
        <v>0</v>
      </c>
      <c r="M67" s="65">
        <f t="shared" ca="1" si="6"/>
        <v>2.1775501001394693E-2</v>
      </c>
    </row>
    <row r="68" spans="2:13" hidden="1" x14ac:dyDescent="0.55000000000000004">
      <c r="B68" t="str">
        <f>VLOOKUP(Tabelle3[[#This Row],[Country]],Countries!$D$5:$E$254,2,FALSE)</f>
        <v>Asia</v>
      </c>
      <c r="C68" t="str">
        <f>Countries!D105</f>
        <v>Kuwait</v>
      </c>
      <c r="D68" s="67">
        <f ca="1">INDEX(_Inf_Data,MATCH($C68,_Inf_Country,0),MATCH($C$4,_Inf_Day,0))*$D$11</f>
        <v>0</v>
      </c>
      <c r="E68" s="10">
        <f ca="1">INDEX(_Death_Data,MATCH($C68,_Death_Country,0),MATCH($C$4,_Death_Day,0))*$E$11</f>
        <v>0</v>
      </c>
      <c r="F68" s="52" t="e">
        <f t="shared" ca="1" si="0"/>
        <v>#DIV/0!</v>
      </c>
      <c r="G68" s="59">
        <f>VLOOKUP(C68,Countries!$D$5:$F$250,3,FALSE)</f>
        <v>2900000</v>
      </c>
      <c r="H68" s="55">
        <f t="shared" ca="1" si="1"/>
        <v>0</v>
      </c>
      <c r="I68" s="55">
        <f t="shared" ca="1" si="2"/>
        <v>0</v>
      </c>
      <c r="J68" s="32">
        <f t="shared" ca="1" si="3"/>
        <v>0</v>
      </c>
      <c r="K68" s="32">
        <f t="shared" ca="1" si="4"/>
        <v>4</v>
      </c>
      <c r="L68" s="65">
        <f t="shared" ca="1" si="5"/>
        <v>0</v>
      </c>
      <c r="M68" s="65">
        <f t="shared" ca="1" si="6"/>
        <v>1.2315112216775281E-2</v>
      </c>
    </row>
    <row r="69" spans="2:13" hidden="1" x14ac:dyDescent="0.55000000000000004">
      <c r="B69" t="str">
        <f>VLOOKUP(Tabelle3[[#This Row],[Country]],Countries!$D$5:$E$254,2,FALSE)</f>
        <v>USA</v>
      </c>
      <c r="C69" t="str">
        <f>Countries!D247</f>
        <v>Washington</v>
      </c>
      <c r="D69" s="66">
        <f ca="1">INDEX(_Inf_Data,MATCH($C69,_Inf_Country,0),MATCH($C$4,_Inf_Day,0))*$D$11</f>
        <v>0</v>
      </c>
      <c r="E69" s="10">
        <f ca="1">INDEX(_Death_Data,MATCH($C69,_Death_Country,0),MATCH($C$4,_Death_Day,0))*$E$11</f>
        <v>0</v>
      </c>
      <c r="F69" s="52" t="e">
        <f t="shared" ca="1" si="0"/>
        <v>#DIV/0!</v>
      </c>
      <c r="G69" s="59">
        <f>VLOOKUP(C69,Countries!$D$5:$F$250,3,FALSE)</f>
        <v>761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7</v>
      </c>
      <c r="L69" s="65">
        <f t="shared" ca="1" si="5"/>
        <v>0</v>
      </c>
      <c r="M69" s="65">
        <f t="shared" ca="1" si="6"/>
        <v>5.4865521460589761E-3</v>
      </c>
    </row>
    <row r="70" spans="2:13" hidden="1" x14ac:dyDescent="0.55000000000000004">
      <c r="B70" t="str">
        <f>VLOOKUP(Tabelle3[[#This Row],[Country]],Countries!$D$5:$E$254,2,FALSE)</f>
        <v>Europe</v>
      </c>
      <c r="C70" t="str">
        <f>Countries!D124</f>
        <v>Moldova</v>
      </c>
      <c r="D70" s="66">
        <f ca="1">INDEX(_Inf_Data,MATCH($C70,_Inf_Country,0),MATCH($C$4,_Inf_Day,0))*$D$11</f>
        <v>0</v>
      </c>
      <c r="E70" s="10">
        <f ca="1">INDEX(_Death_Data,MATCH($C70,_Death_Country,0),MATCH($C$4,_Death_Day,0))*$E$11</f>
        <v>0</v>
      </c>
      <c r="F70" s="52" t="e">
        <f t="shared" ca="1" si="0"/>
        <v>#DIV/0!</v>
      </c>
      <c r="G70" s="59">
        <f>VLOOKUP(C70,Countries!$D$5:$F$250,3,FALSE)</f>
        <v>3100000</v>
      </c>
      <c r="H70" s="55">
        <f t="shared" ca="1" si="1"/>
        <v>0</v>
      </c>
      <c r="I70" s="55">
        <f t="shared" ca="1" si="2"/>
        <v>0</v>
      </c>
      <c r="J70" s="32">
        <f t="shared" ca="1" si="3"/>
        <v>0</v>
      </c>
      <c r="K70" s="32">
        <f t="shared" ca="1" si="4"/>
        <v>9.2857142857142865</v>
      </c>
      <c r="L70" s="65">
        <f t="shared" ca="1" si="5"/>
        <v>0</v>
      </c>
      <c r="M70" s="65">
        <f t="shared" ca="1" si="6"/>
        <v>1.9461134585958773E-2</v>
      </c>
    </row>
    <row r="71" spans="2:13" hidden="1" x14ac:dyDescent="0.55000000000000004">
      <c r="B71" t="str">
        <f>VLOOKUP(Tabelle3[[#This Row],[Country]],Countries!$D$5:$E$254,2,FALSE)</f>
        <v>USA</v>
      </c>
      <c r="C71" t="str">
        <f>Countries!D199</f>
        <v>Alabama</v>
      </c>
      <c r="D71" s="66">
        <f ca="1">INDEX(_Inf_Data,MATCH($C71,_Inf_Country,0),MATCH($C$5,_Inf_Day,0))*$D$11</f>
        <v>0</v>
      </c>
      <c r="E71" s="10">
        <f ca="1">INDEX(_Death_Data,MATCH($C71,_Death_Country,0),MATCH($C$5,_Death_Day,0))*$E$11</f>
        <v>0</v>
      </c>
      <c r="F71" s="52" t="e">
        <f t="shared" ca="1" si="0"/>
        <v>#DIV/0!</v>
      </c>
      <c r="G71" s="59">
        <f>VLOOKUP(C71,Countries!$D$5:$F$250,3,FALSE)</f>
        <v>4900000</v>
      </c>
      <c r="H71" s="55">
        <f t="shared" ca="1" si="1"/>
        <v>0</v>
      </c>
      <c r="I71" s="55">
        <f t="shared" ca="1" si="2"/>
        <v>0</v>
      </c>
      <c r="J71" s="32">
        <f t="shared" ca="1" si="3"/>
        <v>0</v>
      </c>
      <c r="K71" s="32">
        <f t="shared" ca="1" si="4"/>
        <v>12.142857142857142</v>
      </c>
      <c r="L71" s="65">
        <f t="shared" ca="1" si="5"/>
        <v>0</v>
      </c>
      <c r="M71" s="65">
        <f t="shared" ca="1" si="6"/>
        <v>1.4156706813493791E-2</v>
      </c>
    </row>
    <row r="72" spans="2:13" hidden="1" x14ac:dyDescent="0.55000000000000004">
      <c r="B72" t="str">
        <f>VLOOKUP(Tabelle3[[#This Row],[Country]],Countries!$D$5:$E$254,2,FALSE)</f>
        <v>Africa</v>
      </c>
      <c r="C72" t="str">
        <f>Countries!D16</f>
        <v>Angola</v>
      </c>
      <c r="D72" s="66">
        <f ca="1">INDEX(_Inf_Data,MATCH($C72,_Inf_Country,0),MATCH($C$4,_Inf_Day,0))*$D$11</f>
        <v>0</v>
      </c>
      <c r="E72" s="10">
        <f ca="1">INDEX(_Death_Data,MATCH($C72,_Death_Country,0),MATCH($C$4,_Death_Day,0))*$E$11</f>
        <v>0</v>
      </c>
      <c r="F72" s="52" t="e">
        <f t="shared" ca="1" si="0"/>
        <v>#DIV/0!</v>
      </c>
      <c r="G72" s="59">
        <f>VLOOKUP(C72,Countries!$D$5:$F$250,3,FALSE)</f>
        <v>20900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.2857142857142857</v>
      </c>
      <c r="L72" s="65">
        <f t="shared" ca="1" si="5"/>
        <v>0</v>
      </c>
      <c r="M72" s="65">
        <f t="shared" ca="1" si="6"/>
        <v>3.2391184710001797E-2</v>
      </c>
    </row>
    <row r="73" spans="2:13" hidden="1" x14ac:dyDescent="0.55000000000000004">
      <c r="B73" t="str">
        <f>VLOOKUP(Tabelle3[[#This Row],[Country]],Countries!$D$5:$E$254,2,FALSE)</f>
        <v>USA</v>
      </c>
      <c r="C73" t="str">
        <f>Countries!D227</f>
        <v>Nevada</v>
      </c>
      <c r="D73" s="67">
        <f ca="1">INDEX(_Inf_Data,MATCH($C73,_Inf_Country,0),MATCH($C$4,_Inf_Day,0))*$D$11</f>
        <v>0</v>
      </c>
      <c r="E73" s="68">
        <f ca="1">INDEX(_Death_Data,MATCH($C73,_Death_Country,0),MATCH($C$4,_Death_Day,0))*$E$11</f>
        <v>0</v>
      </c>
      <c r="F73" s="52" t="e">
        <f t="shared" ca="1" si="0"/>
        <v>#DIV/0!</v>
      </c>
      <c r="G73" s="59">
        <f>VLOOKUP(C73,Countries!$D$5:$F$250,3,FALSE)</f>
        <v>3080000</v>
      </c>
      <c r="H73" s="32">
        <f t="shared" ca="1" si="1"/>
        <v>0</v>
      </c>
      <c r="I73" s="32">
        <f t="shared" ca="1" si="2"/>
        <v>0</v>
      </c>
      <c r="J73" s="32">
        <f t="shared" ca="1" si="3"/>
        <v>0</v>
      </c>
      <c r="K73" s="32">
        <f t="shared" ca="1" si="4"/>
        <v>2.7142857142857144</v>
      </c>
      <c r="L73" s="65">
        <f t="shared" ca="1" si="5"/>
        <v>0</v>
      </c>
      <c r="M73" s="65">
        <f t="shared" ca="1" si="6"/>
        <v>5.5725376625896939E-3</v>
      </c>
    </row>
    <row r="74" spans="2:13" hidden="1" x14ac:dyDescent="0.55000000000000004">
      <c r="B74" t="str">
        <f>VLOOKUP(Tabelle3[[#This Row],[Country]],Countries!$D$5:$E$254,2,FALSE)</f>
        <v>SouthAmerica</v>
      </c>
      <c r="C74" t="str">
        <f>Countries!D32</f>
        <v>Bolivia</v>
      </c>
      <c r="D74" s="66">
        <f ca="1">INDEX(_Inf_Data,MATCH($C74,_Inf_Country,0),MATCH($C$4,_Inf_Day,0))*$D$11</f>
        <v>0</v>
      </c>
      <c r="E74" s="10">
        <f ca="1">INDEX(_Death_Data,MATCH($C74,_Death_Country,0),MATCH($C$4,_Death_Day,0))*$E$11</f>
        <v>0</v>
      </c>
      <c r="F74" s="52" t="e">
        <f t="shared" ca="1" si="0"/>
        <v>#DIV/0!</v>
      </c>
      <c r="G74" s="59">
        <f>VLOOKUP(C74,Countries!$D$5:$F$250,3,FALSE)</f>
        <v>108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31.285714285714285</v>
      </c>
      <c r="L74" s="65">
        <f t="shared" ca="1" si="5"/>
        <v>0</v>
      </c>
      <c r="M74" s="65">
        <f t="shared" ca="1" si="6"/>
        <v>3.8908410356143452E-2</v>
      </c>
    </row>
    <row r="75" spans="2:13" hidden="1" x14ac:dyDescent="0.55000000000000004">
      <c r="B75" t="str">
        <f>VLOOKUP(Tabelle3[[#This Row],[Country]],Countries!$D$5:$E$254,2,FALSE)</f>
        <v>USA</v>
      </c>
      <c r="C75" t="str">
        <f>Countries!D208</f>
        <v>Florida</v>
      </c>
      <c r="D75" s="67">
        <f ca="1">INDEX(_Inf_Data,MATCH($C75,_Inf_Country,0),MATCH($C$4,_Inf_Day,0))*$D$11</f>
        <v>0</v>
      </c>
      <c r="E75" s="68">
        <f ca="1">INDEX(_Death_Data,MATCH($C75,_Death_Country,0),MATCH($C$4,_Death_Day,0))*$E$11</f>
        <v>0</v>
      </c>
      <c r="F75" s="52" t="e">
        <f t="shared" ca="1" si="0"/>
        <v>#DIV/0!</v>
      </c>
      <c r="G75" s="59">
        <f>VLOOKUP(C75,Countries!$D$5:$F$250,3,FALSE)</f>
        <v>21480000</v>
      </c>
      <c r="H75" s="32">
        <f t="shared" ca="1" si="1"/>
        <v>0</v>
      </c>
      <c r="I75" s="90">
        <f t="shared" ca="1" si="2"/>
        <v>0</v>
      </c>
      <c r="J75" s="32">
        <f t="shared" ca="1" si="3"/>
        <v>0</v>
      </c>
      <c r="K75" s="32">
        <f t="shared" ca="1" si="4"/>
        <v>37.428571428571431</v>
      </c>
      <c r="L75" s="65">
        <f t="shared" ca="1" si="5"/>
        <v>0</v>
      </c>
      <c r="M75" s="65">
        <f t="shared" ca="1" si="6"/>
        <v>1.1643477009668279E-2</v>
      </c>
    </row>
    <row r="76" spans="2:13" hidden="1" x14ac:dyDescent="0.55000000000000004">
      <c r="B76" t="str">
        <f>VLOOKUP(Tabelle3[[#This Row],[Country]],Countries!$D$5:$E$254,2,FALSE)</f>
        <v>USA</v>
      </c>
      <c r="C76" t="str">
        <f>Countries!D224</f>
        <v>Missouri</v>
      </c>
      <c r="D76" s="66">
        <f ca="1">INDEX(_Inf_Data,MATCH($C76,_Inf_Country,0),MATCH($C$5,_Inf_Day,0))*$D$11</f>
        <v>0</v>
      </c>
      <c r="E76" s="10">
        <f ca="1">INDEX(_Death_Data,MATCH($C76,_Death_Country,0),MATCH($C$5,_Death_Day,0))*$E$11</f>
        <v>0</v>
      </c>
      <c r="F76" s="52" t="e">
        <f t="shared" ca="1" si="0"/>
        <v>#DIV/0!</v>
      </c>
      <c r="G76" s="59">
        <f>VLOOKUP(C76,Countries!$D$5:$F$250,3,FALSE)</f>
        <v>6140000</v>
      </c>
      <c r="H76" s="55">
        <f t="shared" ca="1" si="1"/>
        <v>0</v>
      </c>
      <c r="I76" s="55">
        <f t="shared" ca="1" si="2"/>
        <v>0</v>
      </c>
      <c r="J76" s="32">
        <f t="shared" ca="1" si="3"/>
        <v>0</v>
      </c>
      <c r="K76" s="32">
        <f t="shared" ca="1" si="4"/>
        <v>5.5714285714285712</v>
      </c>
      <c r="L76" s="65">
        <f t="shared" ca="1" si="5"/>
        <v>0</v>
      </c>
      <c r="M76" s="65">
        <f t="shared" ca="1" si="6"/>
        <v>5.7167057802001153E-3</v>
      </c>
    </row>
    <row r="77" spans="2:13" hidden="1" x14ac:dyDescent="0.55000000000000004">
      <c r="B77" t="str">
        <f>VLOOKUP(Tabelle3[[#This Row],[Country]],Countries!$D$5:$E$254,2,FALSE)</f>
        <v>Europe</v>
      </c>
      <c r="C77" t="str">
        <f>Countries!D148</f>
        <v>Portugal</v>
      </c>
      <c r="D77" s="66">
        <f t="shared" ref="D77:D82" ca="1" si="9">INDEX(_Inf_Data,MATCH($C77,_Inf_Country,0),MATCH($C$4,_Inf_Day,0))*$D$11</f>
        <v>0</v>
      </c>
      <c r="E77" s="10">
        <f t="shared" ref="E77:E82" ca="1" si="10">INDEX(_Death_Data,MATCH($C77,_Death_Country,0),MATCH($C$4,_Death_Day,0))*$E$11</f>
        <v>0</v>
      </c>
      <c r="F77" s="52" t="e">
        <f t="shared" ref="F77:F140" ca="1" si="11">E77/D77*$F$11</f>
        <v>#DIV/0!</v>
      </c>
      <c r="G77" s="59">
        <f>VLOOKUP(C77,Countries!$D$5:$F$250,3,FALSE)</f>
        <v>10600000</v>
      </c>
      <c r="H77" s="55">
        <f t="shared" ref="H77:H140" ca="1" si="12">D77*100000/$G77*$H$11</f>
        <v>0</v>
      </c>
      <c r="I77" s="102">
        <f t="shared" ref="I77:I140" ca="1" si="13">E77*100000/$G77*$I$11</f>
        <v>0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4</v>
      </c>
      <c r="L77" s="65">
        <f t="shared" ref="L77:L140" ca="1" si="16">((INDEX(_Inf_Data,MATCH($C77,_Inf_Country,0),MATCH($C$4,_Inf_Day,0))/(INDEX(_Inf_Data,MATCH($C77,_Inf_Country,0),MATCH($C$5,_Inf_Day,0))))^(1/$C$6)-1)*$L$11</f>
        <v>0</v>
      </c>
      <c r="M77" s="65">
        <f t="shared" ref="M77:M140" ca="1" si="17">((INDEX(_Death_Data,MATCH($C77,_Death_Country,0),MATCH($C$4,_Death_Day,0))/(INDEX(_Death_Data,MATCH($C77,_Death_Country,0),MATCH($C$5,_Death_Day,0))))^(1/$C$6)-1)*$M$11</f>
        <v>2.5991604609010288E-3</v>
      </c>
    </row>
    <row r="78" spans="2:13" hidden="1" x14ac:dyDescent="0.55000000000000004">
      <c r="B78" t="str">
        <f>VLOOKUP(Tabelle3[[#This Row],[Country]],Countries!$D$5:$E$254,2,FALSE)</f>
        <v>SouthAmerica</v>
      </c>
      <c r="C78" t="str">
        <f>Countries!D62</f>
        <v>Dominican Republic</v>
      </c>
      <c r="D78" s="66">
        <f t="shared" ca="1" si="9"/>
        <v>0</v>
      </c>
      <c r="E78" s="10">
        <f t="shared" ca="1" si="10"/>
        <v>0</v>
      </c>
      <c r="F78" s="52" t="e">
        <f t="shared" ca="1" si="11"/>
        <v>#DIV/0!</v>
      </c>
      <c r="G78" s="59">
        <f>VLOOKUP(C78,Countries!$D$5:$F$250,3,FALSE)</f>
        <v>10100000</v>
      </c>
      <c r="H78" s="55">
        <f t="shared" ca="1" si="12"/>
        <v>0</v>
      </c>
      <c r="I78" s="102">
        <f t="shared" ca="1" si="13"/>
        <v>0</v>
      </c>
      <c r="J78" s="32">
        <f t="shared" ca="1" si="14"/>
        <v>0</v>
      </c>
      <c r="K78" s="32">
        <f t="shared" ca="1" si="15"/>
        <v>9.2857142857142865</v>
      </c>
      <c r="L78" s="65">
        <f t="shared" ca="1" si="16"/>
        <v>0</v>
      </c>
      <c r="M78" s="65">
        <f t="shared" ca="1" si="17"/>
        <v>1.3769888779472605E-2</v>
      </c>
    </row>
    <row r="79" spans="2:13" hidden="1" x14ac:dyDescent="0.55000000000000004">
      <c r="B79" t="str">
        <f>VLOOKUP(Tabelle3[[#This Row],[Country]],Countries!$D$5:$E$254,2,FALSE)</f>
        <v>Africa</v>
      </c>
      <c r="C79" t="str">
        <f>Countries!D53</f>
        <v>Cote d'Ivoire</v>
      </c>
      <c r="D79" s="66">
        <f t="shared" ca="1" si="9"/>
        <v>0</v>
      </c>
      <c r="E79" s="10">
        <f t="shared" ca="1" si="10"/>
        <v>0</v>
      </c>
      <c r="F79" s="52" t="e">
        <f t="shared" ca="1" si="11"/>
        <v>#DIV/0!</v>
      </c>
      <c r="G79" s="59">
        <f>VLOOKUP(C79,Countries!$D$5:$F$250,3,FALSE)</f>
        <v>25000000</v>
      </c>
      <c r="H79" s="55">
        <f t="shared" ca="1" si="12"/>
        <v>0</v>
      </c>
      <c r="I79" s="55">
        <f t="shared" ca="1" si="13"/>
        <v>0</v>
      </c>
      <c r="J79" s="32">
        <f t="shared" ca="1" si="14"/>
        <v>0</v>
      </c>
      <c r="K79" s="32">
        <f t="shared" ca="1" si="15"/>
        <v>2.1428571428571428</v>
      </c>
      <c r="L79" s="65">
        <f t="shared" ca="1" si="16"/>
        <v>0</v>
      </c>
      <c r="M79" s="65">
        <f t="shared" ca="1" si="17"/>
        <v>3.8888951741432809E-2</v>
      </c>
    </row>
    <row r="80" spans="2:13" hidden="1" x14ac:dyDescent="0.55000000000000004">
      <c r="B80" t="str">
        <f>VLOOKUP(Tabelle3[[#This Row],[Country]],Countries!$D$5:$E$254,2,FALSE)</f>
        <v>Africa</v>
      </c>
      <c r="C80" t="str">
        <f>Countries!D34</f>
        <v>Botswana</v>
      </c>
      <c r="D80" s="67">
        <f t="shared" ca="1" si="9"/>
        <v>0</v>
      </c>
      <c r="E80" s="10">
        <f t="shared" ca="1" si="10"/>
        <v>0</v>
      </c>
      <c r="F80" s="52" t="e">
        <f t="shared" ca="1" si="11"/>
        <v>#DIV/0!</v>
      </c>
      <c r="G80" s="59">
        <f>VLOOKUP(C80,Countries!$D$5:$F$250,3,FALSE)</f>
        <v>1900000</v>
      </c>
      <c r="H80" s="55">
        <f t="shared" ca="1" si="12"/>
        <v>0</v>
      </c>
      <c r="I80" s="102">
        <f t="shared" ca="1" si="13"/>
        <v>0</v>
      </c>
      <c r="J80" s="32">
        <f t="shared" ca="1" si="14"/>
        <v>0</v>
      </c>
      <c r="K80" s="32">
        <f t="shared" ca="1" si="15"/>
        <v>0</v>
      </c>
      <c r="L80" s="65">
        <f t="shared" ca="1" si="16"/>
        <v>0</v>
      </c>
      <c r="M80" s="65">
        <f t="shared" ca="1" si="17"/>
        <v>0</v>
      </c>
    </row>
    <row r="81" spans="2:13" hidden="1" x14ac:dyDescent="0.55000000000000004">
      <c r="B81" t="str">
        <f>VLOOKUP(Tabelle3[[#This Row],[Country]],Countries!$D$5:$E$254,2,FALSE)</f>
        <v>USA</v>
      </c>
      <c r="C81" t="str">
        <f>Countries!D203</f>
        <v>California</v>
      </c>
      <c r="D81" s="67">
        <f t="shared" ca="1" si="9"/>
        <v>0</v>
      </c>
      <c r="E81" s="68">
        <f t="shared" ca="1" si="10"/>
        <v>0</v>
      </c>
      <c r="F81" s="52" t="e">
        <f t="shared" ca="1" si="11"/>
        <v>#DIV/0!</v>
      </c>
      <c r="G81" s="59">
        <f>VLOOKUP(C81,Countries!$D$5:$F$250,3,FALSE)</f>
        <v>39510000</v>
      </c>
      <c r="H81" s="32">
        <f t="shared" ca="1" si="12"/>
        <v>0</v>
      </c>
      <c r="I81" s="90">
        <f t="shared" ca="1" si="13"/>
        <v>0</v>
      </c>
      <c r="J81" s="32">
        <f t="shared" ca="1" si="14"/>
        <v>0</v>
      </c>
      <c r="K81" s="32">
        <f t="shared" ca="1" si="15"/>
        <v>63.142857142857146</v>
      </c>
      <c r="L81" s="65">
        <f t="shared" ca="1" si="16"/>
        <v>0</v>
      </c>
      <c r="M81" s="65">
        <f t="shared" ca="1" si="17"/>
        <v>1.1250190737665422E-2</v>
      </c>
    </row>
    <row r="82" spans="2:13" hidden="1" x14ac:dyDescent="0.55000000000000004">
      <c r="B82" t="str">
        <f>VLOOKUP(Tabelle3[[#This Row],[Country]],Countries!$D$5:$E$254,2,FALSE)</f>
        <v>USA</v>
      </c>
      <c r="C82" t="str">
        <f>Countries!D240</f>
        <v>South Carolina</v>
      </c>
      <c r="D82" s="67">
        <f t="shared" ca="1" si="9"/>
        <v>0</v>
      </c>
      <c r="E82" s="68">
        <f t="shared" ca="1" si="10"/>
        <v>0</v>
      </c>
      <c r="F82" s="52" t="e">
        <f t="shared" ca="1" si="11"/>
        <v>#DIV/0!</v>
      </c>
      <c r="G82" s="59">
        <f>VLOOKUP(C82,Countries!$D$5:$F$250,3,FALSE)</f>
        <v>5150000</v>
      </c>
      <c r="H82" s="32">
        <f t="shared" ca="1" si="12"/>
        <v>0</v>
      </c>
      <c r="I82" s="32">
        <f t="shared" ca="1" si="13"/>
        <v>0</v>
      </c>
      <c r="J82" s="32">
        <f t="shared" ca="1" si="14"/>
        <v>0</v>
      </c>
      <c r="K82" s="32">
        <f t="shared" ca="1" si="15"/>
        <v>7.8571428571428568</v>
      </c>
      <c r="L82" s="65">
        <f t="shared" ca="1" si="16"/>
        <v>0</v>
      </c>
      <c r="M82" s="65">
        <f t="shared" ca="1" si="17"/>
        <v>1.1865197577938247E-2</v>
      </c>
    </row>
    <row r="83" spans="2:13" hidden="1" x14ac:dyDescent="0.55000000000000004">
      <c r="B83" t="str">
        <f>VLOOKUP(Tabelle3[[#This Row],[Country]],Countries!$D$5:$E$254,2,FALSE)</f>
        <v>Europe</v>
      </c>
      <c r="C83" t="str">
        <f>Countries!D156</f>
        <v>San Marino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0</v>
      </c>
      <c r="F83" s="52" t="e">
        <f t="shared" ca="1" si="11"/>
        <v>#DIV/0!</v>
      </c>
      <c r="G83" s="59">
        <f>VLOOKUP(C83,Countries!$D$5:$F$250,3,FALSE)</f>
        <v>323000</v>
      </c>
      <c r="H83" s="55">
        <f t="shared" ca="1" si="12"/>
        <v>0</v>
      </c>
      <c r="I83" s="90">
        <f t="shared" ca="1" si="13"/>
        <v>0</v>
      </c>
      <c r="J83" s="32">
        <f t="shared" ca="1" si="14"/>
        <v>0</v>
      </c>
      <c r="K83" s="32">
        <f t="shared" ca="1" si="15"/>
        <v>0</v>
      </c>
      <c r="L83" s="65">
        <f t="shared" ca="1" si="16"/>
        <v>0</v>
      </c>
      <c r="M83" s="65">
        <f t="shared" ca="1" si="17"/>
        <v>0</v>
      </c>
    </row>
    <row r="84" spans="2:13" hidden="1" x14ac:dyDescent="0.55000000000000004">
      <c r="B84" t="str">
        <f>VLOOKUP(Tabelle3[[#This Row],[Country]],Countries!$D$5:$E$254,2,FALSE)</f>
        <v>Africa</v>
      </c>
      <c r="C84" t="str">
        <f>Countries!D64</f>
        <v>Egypt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0</v>
      </c>
      <c r="F84" s="52" t="e">
        <f t="shared" ca="1" si="11"/>
        <v>#DIV/0!</v>
      </c>
      <c r="G84" s="59">
        <f>VLOOKUP(C84,Countries!$D$5:$F$250,3,FALSE)</f>
        <v>82300000</v>
      </c>
      <c r="H84" s="55">
        <f t="shared" ca="1" si="12"/>
        <v>0</v>
      </c>
      <c r="I84" s="55">
        <f t="shared" ca="1" si="13"/>
        <v>0</v>
      </c>
      <c r="J84" s="32">
        <f t="shared" ca="1" si="14"/>
        <v>0</v>
      </c>
      <c r="K84" s="32">
        <f t="shared" ca="1" si="15"/>
        <v>86.142857142857139</v>
      </c>
      <c r="L84" s="65">
        <f t="shared" ca="1" si="16"/>
        <v>0</v>
      </c>
      <c r="M84" s="65">
        <f t="shared" ca="1" si="17"/>
        <v>3.8073043010955709E-2</v>
      </c>
    </row>
    <row r="85" spans="2:13" hidden="1" x14ac:dyDescent="0.55000000000000004">
      <c r="B85" t="str">
        <f>VLOOKUP(Tabelle3[[#This Row],[Country]],Countries!$D$5:$E$254,2,FALSE)</f>
        <v>Europe</v>
      </c>
      <c r="C85" t="str">
        <f>Countries!D138</f>
        <v>North Macedonia</v>
      </c>
      <c r="D85" s="67">
        <f ca="1">INDEX(_Inf_Data,MATCH($C85,_Inf_Country,0),MATCH($C$4,_Inf_Day,0))*$D$11</f>
        <v>0</v>
      </c>
      <c r="E85" s="68">
        <f ca="1">INDEX(_Death_Data,MATCH($C85,_Death_Country,0),MATCH($C$4,_Death_Day,0))*$E$11</f>
        <v>0</v>
      </c>
      <c r="F85" s="52" t="e">
        <f t="shared" ca="1" si="11"/>
        <v>#DIV/0!</v>
      </c>
      <c r="G85" s="59">
        <f>VLOOKUP(C85,Countries!$D$5:$F$250,3,FALSE)</f>
        <v>2077000</v>
      </c>
      <c r="H85" s="32">
        <f t="shared" ca="1" si="12"/>
        <v>0</v>
      </c>
      <c r="I85" s="32">
        <f t="shared" ca="1" si="13"/>
        <v>0</v>
      </c>
      <c r="J85" s="32">
        <f t="shared" ca="1" si="14"/>
        <v>0</v>
      </c>
      <c r="K85" s="32">
        <f t="shared" ca="1" si="15"/>
        <v>6.5714285714285712</v>
      </c>
      <c r="L85" s="65">
        <f t="shared" ca="1" si="16"/>
        <v>0</v>
      </c>
      <c r="M85" s="65">
        <f t="shared" ca="1" si="17"/>
        <v>2.7266479741723915E-2</v>
      </c>
    </row>
    <row r="86" spans="2:13" hidden="1" x14ac:dyDescent="0.55000000000000004">
      <c r="B86" t="str">
        <f>VLOOKUP(Tabelle3[[#This Row],[Country]],Countries!$D$5:$E$254,2,FALSE)</f>
        <v>USA</v>
      </c>
      <c r="C86" t="str">
        <f>Countries!D226</f>
        <v>Nebraska</v>
      </c>
      <c r="D86" s="66">
        <f ca="1">INDEX(_Inf_Data,MATCH($C86,_Inf_Country,0),MATCH($C$5,_Inf_Day,0))*$D$11</f>
        <v>0</v>
      </c>
      <c r="E86" s="10">
        <f ca="1">INDEX(_Death_Data,MATCH($C86,_Death_Country,0),MATCH($C$5,_Death_Day,0))*$E$11</f>
        <v>0</v>
      </c>
      <c r="F86" s="52" t="e">
        <f t="shared" ca="1" si="11"/>
        <v>#DIV/0!</v>
      </c>
      <c r="G86" s="59">
        <f>VLOOKUP(C86,Countries!$D$5:$F$250,3,FALSE)</f>
        <v>1930000</v>
      </c>
      <c r="H86" s="55">
        <f t="shared" ca="1" si="12"/>
        <v>0</v>
      </c>
      <c r="I86" s="55">
        <f t="shared" ca="1" si="13"/>
        <v>0</v>
      </c>
      <c r="J86" s="32">
        <f t="shared" ca="1" si="14"/>
        <v>0</v>
      </c>
      <c r="K86" s="32">
        <f t="shared" ca="1" si="15"/>
        <v>3.1428571428571428</v>
      </c>
      <c r="L86" s="65">
        <f t="shared" ca="1" si="16"/>
        <v>0</v>
      </c>
      <c r="M86" s="65">
        <f t="shared" ca="1" si="17"/>
        <v>1.2408943243635173E-2</v>
      </c>
    </row>
    <row r="87" spans="2:13" hidden="1" x14ac:dyDescent="0.55000000000000004">
      <c r="B87" t="str">
        <f>VLOOKUP(Tabelle3[[#This Row],[Country]],Countries!$D$5:$E$254,2,FALSE)</f>
        <v>USA</v>
      </c>
      <c r="C87" t="str">
        <f>Countries!D216</f>
        <v>Kentucky</v>
      </c>
      <c r="D87" s="67">
        <f ca="1">INDEX(_Inf_Data,MATCH($C87,_Inf_Country,0),MATCH($C$4,_Inf_Day,0))*$D$11</f>
        <v>0</v>
      </c>
      <c r="E87" s="68">
        <f ca="1">INDEX(_Death_Data,MATCH($C87,_Death_Country,0),MATCH($C$4,_Death_Day,0))*$E$11</f>
        <v>0</v>
      </c>
      <c r="F87" s="52" t="e">
        <f t="shared" ca="1" si="11"/>
        <v>#DIV/0!</v>
      </c>
      <c r="G87" s="59">
        <f>VLOOKUP(C87,Countries!$D$5:$F$250,3,FALSE)</f>
        <v>4470000</v>
      </c>
      <c r="H87" s="32">
        <f t="shared" ca="1" si="12"/>
        <v>0</v>
      </c>
      <c r="I87" s="32">
        <f t="shared" ca="1" si="13"/>
        <v>0</v>
      </c>
      <c r="J87" s="32">
        <f t="shared" ca="1" si="14"/>
        <v>0</v>
      </c>
      <c r="K87" s="32">
        <f t="shared" ca="1" si="15"/>
        <v>4.4285714285714288</v>
      </c>
      <c r="L87" s="65">
        <f t="shared" ca="1" si="16"/>
        <v>0</v>
      </c>
      <c r="M87" s="65">
        <f t="shared" ca="1" si="17"/>
        <v>8.2755422113556243E-3</v>
      </c>
    </row>
    <row r="88" spans="2:13" hidden="1" x14ac:dyDescent="0.55000000000000004">
      <c r="B88" t="str">
        <f>VLOOKUP(Tabelle3[[#This Row],[Country]],Countries!$D$5:$E$254,2,FALSE)</f>
        <v>Africa</v>
      </c>
      <c r="C88" t="str">
        <f>Countries!D67</f>
        <v>Eritre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52" t="e">
        <f t="shared" ca="1" si="11"/>
        <v>#DIV/0!</v>
      </c>
      <c r="G88" s="59">
        <f>VLOOKUP(C88,Countries!$D$5:$F$250,3,FALSE)</f>
        <v>5600000</v>
      </c>
      <c r="H88" s="55">
        <f t="shared" ca="1" si="12"/>
        <v>0</v>
      </c>
      <c r="I88" s="55">
        <f t="shared" ca="1" si="13"/>
        <v>0</v>
      </c>
      <c r="J88" s="32">
        <f t="shared" ca="1" si="14"/>
        <v>0</v>
      </c>
      <c r="K88" s="32">
        <f t="shared" ca="1" si="15"/>
        <v>0</v>
      </c>
      <c r="L88" s="65">
        <f t="shared" ca="1" si="16"/>
        <v>0</v>
      </c>
      <c r="M88" s="65" t="e">
        <f t="shared" ca="1" si="17"/>
        <v>#DIV/0!</v>
      </c>
    </row>
    <row r="89" spans="2:13" hidden="1" x14ac:dyDescent="0.55000000000000004">
      <c r="B89" t="str">
        <f>VLOOKUP(Tabelle3[[#This Row],[Country]],Countries!$D$5:$E$254,2,FALSE)</f>
        <v>SouthAmerica</v>
      </c>
      <c r="C89" t="str">
        <f>Countries!D157</f>
        <v>Sao Tome and Principe</v>
      </c>
      <c r="D89" s="67">
        <f ca="1">INDEX(_Inf_Data,MATCH($C89,_Inf_Country,0),MATCH($C$4,_Inf_Day,0))*$D$11</f>
        <v>0</v>
      </c>
      <c r="E89" s="10">
        <f ca="1">INDEX(_Death_Data,MATCH($C89,_Death_Country,0),MATCH($C$4,_Death_Day,0))*$E$11</f>
        <v>0</v>
      </c>
      <c r="F89" s="52" t="e">
        <f t="shared" ca="1" si="11"/>
        <v>#DIV/0!</v>
      </c>
      <c r="G89" s="59">
        <f>VLOOKUP(C89,Countries!$D$5:$F$250,3,FALSE)</f>
        <v>211028</v>
      </c>
      <c r="H89" s="55">
        <f t="shared" ca="1" si="12"/>
        <v>0</v>
      </c>
      <c r="I89" s="102">
        <f t="shared" ca="1" si="13"/>
        <v>0</v>
      </c>
      <c r="J89" s="32">
        <f t="shared" ca="1" si="14"/>
        <v>0</v>
      </c>
      <c r="K89" s="32">
        <f t="shared" ca="1" si="15"/>
        <v>0.14285714285714285</v>
      </c>
      <c r="L89" s="65">
        <f t="shared" ca="1" si="16"/>
        <v>0</v>
      </c>
      <c r="M89" s="65">
        <f t="shared" ca="1" si="17"/>
        <v>1.150029829051169E-2</v>
      </c>
    </row>
    <row r="90" spans="2:13" hidden="1" x14ac:dyDescent="0.55000000000000004">
      <c r="B90" t="str">
        <f>VLOOKUP(Tabelle3[[#This Row],[Country]],Countries!$D$5:$E$254,2,FALSE)</f>
        <v>Africa</v>
      </c>
      <c r="C90" t="str">
        <f>Countries!D69</f>
        <v>Eswatini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0</v>
      </c>
      <c r="F90" s="52" t="e">
        <f t="shared" ca="1" si="11"/>
        <v>#DIV/0!</v>
      </c>
      <c r="G90" s="59">
        <f>VLOOKUP(C90,Countries!$D$5:$F$250,3,FALSE)</f>
        <v>1136000</v>
      </c>
      <c r="H90" s="32">
        <f t="shared" ca="1" si="12"/>
        <v>0</v>
      </c>
      <c r="I90" s="32">
        <f t="shared" ca="1" si="13"/>
        <v>0</v>
      </c>
      <c r="J90" s="32">
        <f t="shared" ca="1" si="14"/>
        <v>0</v>
      </c>
      <c r="K90" s="32">
        <f t="shared" ca="1" si="15"/>
        <v>0.5714285714285714</v>
      </c>
      <c r="L90" s="65">
        <f t="shared" ca="1" si="16"/>
        <v>0</v>
      </c>
      <c r="M90" s="65">
        <f t="shared" ca="1" si="17"/>
        <v>0.10408951367381225</v>
      </c>
    </row>
    <row r="91" spans="2:13" hidden="1" x14ac:dyDescent="0.55000000000000004">
      <c r="B91" t="str">
        <f>VLOOKUP(Tabelle3[[#This Row],[Country]],Countries!$D$5:$E$254,2,FALSE)</f>
        <v>Europe</v>
      </c>
      <c r="C91" t="str">
        <f>Countries!D19</f>
        <v>Armenia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0</v>
      </c>
      <c r="F91" s="52" t="e">
        <f t="shared" ca="1" si="11"/>
        <v>#DIV/0!</v>
      </c>
      <c r="G91" s="59">
        <f>VLOOKUP(C91,Countries!$D$5:$F$250,3,FALSE)</f>
        <v>3300000</v>
      </c>
      <c r="H91" s="55">
        <f t="shared" ca="1" si="12"/>
        <v>0</v>
      </c>
      <c r="I91" s="55">
        <f t="shared" ca="1" si="13"/>
        <v>0</v>
      </c>
      <c r="J91" s="32">
        <f t="shared" ca="1" si="14"/>
        <v>0</v>
      </c>
      <c r="K91" s="32">
        <f t="shared" ca="1" si="15"/>
        <v>13</v>
      </c>
      <c r="L91" s="65">
        <f t="shared" ca="1" si="16"/>
        <v>0</v>
      </c>
      <c r="M91" s="65">
        <f t="shared" ca="1" si="17"/>
        <v>3.6502737349419112E-2</v>
      </c>
    </row>
    <row r="92" spans="2:13" hidden="1" x14ac:dyDescent="0.55000000000000004">
      <c r="B92" t="str">
        <f>VLOOKUP(Tabelle3[[#This Row],[Country]],Countries!$D$5:$E$254,2,FALSE)</f>
        <v>USA</v>
      </c>
      <c r="C92" t="str">
        <f>Countries!D232</f>
        <v>North Carolin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0</v>
      </c>
      <c r="F92" s="52" t="e">
        <f t="shared" ca="1" si="11"/>
        <v>#DIV/0!</v>
      </c>
      <c r="G92" s="59">
        <f>VLOOKUP(C92,Countries!$D$5:$F$250,3,FALSE)</f>
        <v>10490000</v>
      </c>
      <c r="H92" s="55">
        <f t="shared" ca="1" si="12"/>
        <v>0</v>
      </c>
      <c r="I92" s="90">
        <f t="shared" ca="1" si="13"/>
        <v>0</v>
      </c>
      <c r="J92" s="32">
        <f t="shared" ca="1" si="14"/>
        <v>0</v>
      </c>
      <c r="K92" s="32">
        <f t="shared" ca="1" si="15"/>
        <v>20.857142857142858</v>
      </c>
      <c r="L92" s="65">
        <f t="shared" ca="1" si="16"/>
        <v>0</v>
      </c>
      <c r="M92" s="65">
        <f t="shared" ca="1" si="17"/>
        <v>1.651128288926218E-2</v>
      </c>
    </row>
    <row r="93" spans="2:13" hidden="1" x14ac:dyDescent="0.55000000000000004">
      <c r="B93" t="str">
        <f>VLOOKUP(Tabelle3[[#This Row],[Country]],Countries!$D$5:$E$254,2,FALSE)</f>
        <v>Europe</v>
      </c>
      <c r="C93" t="str">
        <f>Countries!D77</f>
        <v>Germany</v>
      </c>
      <c r="D93" s="66">
        <f t="shared" ref="D93:D102" ca="1" si="18">INDEX(_Inf_Data,MATCH($C93,_Inf_Country,0),MATCH($C$4,_Inf_Day,0))*$D$11</f>
        <v>0</v>
      </c>
      <c r="E93" s="10">
        <f t="shared" ref="E93:E102" ca="1" si="19">INDEX(_Death_Data,MATCH($C93,_Death_Country,0),MATCH($C$4,_Death_Day,0))*$E$11</f>
        <v>0</v>
      </c>
      <c r="F93" s="52" t="e">
        <f t="shared" ca="1" si="11"/>
        <v>#DIV/0!</v>
      </c>
      <c r="G93" s="59">
        <f>VLOOKUP(C93,Countries!$D$5:$F$250,3,FALSE)</f>
        <v>80500000</v>
      </c>
      <c r="H93" s="55">
        <f t="shared" ca="1" si="12"/>
        <v>0</v>
      </c>
      <c r="I93" s="55">
        <f t="shared" ca="1" si="13"/>
        <v>0</v>
      </c>
      <c r="J93" s="32">
        <f t="shared" ca="1" si="14"/>
        <v>0</v>
      </c>
      <c r="K93" s="32">
        <f t="shared" ca="1" si="15"/>
        <v>11.142857142857142</v>
      </c>
      <c r="L93" s="65">
        <f t="shared" ca="1" si="16"/>
        <v>0</v>
      </c>
      <c r="M93" s="65">
        <f t="shared" ca="1" si="17"/>
        <v>1.2491470065572052E-3</v>
      </c>
    </row>
    <row r="94" spans="2:13" hidden="1" x14ac:dyDescent="0.55000000000000004">
      <c r="B94" t="str">
        <f>VLOOKUP(Tabelle3[[#This Row],[Country]],Countries!$D$5:$E$254,2,FALSE)</f>
        <v>Africa</v>
      </c>
      <c r="C94" t="str">
        <f>Countries!D46</f>
        <v>Chad</v>
      </c>
      <c r="D94" s="66">
        <f t="shared" ca="1" si="18"/>
        <v>0</v>
      </c>
      <c r="E94" s="10">
        <f t="shared" ca="1" si="19"/>
        <v>0</v>
      </c>
      <c r="F94" s="52" t="e">
        <f t="shared" ca="1" si="11"/>
        <v>#DIV/0!</v>
      </c>
      <c r="G94" s="59">
        <f>VLOOKUP(C94,Countries!$D$5:$F$250,3,FALSE)</f>
        <v>11800000</v>
      </c>
      <c r="H94" s="55">
        <f t="shared" ca="1" si="12"/>
        <v>0</v>
      </c>
      <c r="I94" s="102">
        <f t="shared" ca="1" si="13"/>
        <v>0</v>
      </c>
      <c r="J94" s="32">
        <f t="shared" ca="1" si="14"/>
        <v>0</v>
      </c>
      <c r="K94" s="32">
        <f t="shared" ca="1" si="15"/>
        <v>0</v>
      </c>
      <c r="L94" s="65">
        <f t="shared" ca="1" si="16"/>
        <v>0</v>
      </c>
      <c r="M94" s="65">
        <f t="shared" ca="1" si="17"/>
        <v>0</v>
      </c>
    </row>
    <row r="95" spans="2:13" hidden="1" x14ac:dyDescent="0.55000000000000004">
      <c r="B95" t="str">
        <f>VLOOKUP(Tabelle3[[#This Row],[Country]],Countries!$D$5:$E$254,2,FALSE)</f>
        <v>Europe</v>
      </c>
      <c r="C95" t="str">
        <f>Countries!D58</f>
        <v>Denmark</v>
      </c>
      <c r="D95" s="66">
        <f t="shared" ca="1" si="18"/>
        <v>0</v>
      </c>
      <c r="E95" s="10">
        <f t="shared" ca="1" si="19"/>
        <v>0</v>
      </c>
      <c r="F95" s="52" t="e">
        <f t="shared" ca="1" si="11"/>
        <v>#DIV/0!</v>
      </c>
      <c r="G95" s="59">
        <f>VLOOKUP(C95,Countries!$D$5:$F$250,3,FALSE)</f>
        <v>5516000</v>
      </c>
      <c r="H95" s="55">
        <f t="shared" ca="1" si="12"/>
        <v>0</v>
      </c>
      <c r="I95" s="55">
        <f t="shared" ca="1" si="13"/>
        <v>0</v>
      </c>
      <c r="J95" s="32">
        <f t="shared" ca="1" si="14"/>
        <v>0</v>
      </c>
      <c r="K95" s="32">
        <f t="shared" ca="1" si="15"/>
        <v>0.5714285714285714</v>
      </c>
      <c r="L95" s="65">
        <f t="shared" ca="1" si="16"/>
        <v>0</v>
      </c>
      <c r="M95" s="65">
        <f t="shared" ca="1" si="17"/>
        <v>9.496710406322606E-4</v>
      </c>
    </row>
    <row r="96" spans="2:13" hidden="1" x14ac:dyDescent="0.55000000000000004">
      <c r="B96" t="str">
        <f>VLOOKUP(Tabelle3[[#This Row],[Country]],Countries!$D$5:$E$254,2,FALSE)</f>
        <v>Asia</v>
      </c>
      <c r="C96" t="str">
        <f>Countries!D149</f>
        <v>Qatar</v>
      </c>
      <c r="D96" s="67">
        <f t="shared" ca="1" si="18"/>
        <v>0</v>
      </c>
      <c r="E96" s="10">
        <f t="shared" ca="1" si="19"/>
        <v>0</v>
      </c>
      <c r="F96" s="52" t="e">
        <f t="shared" ca="1" si="11"/>
        <v>#DIV/0!</v>
      </c>
      <c r="G96" s="59">
        <f>VLOOKUP(C96,Countries!$D$5:$F$250,3,FALSE)</f>
        <v>1900000</v>
      </c>
      <c r="H96" s="55">
        <f t="shared" ca="1" si="12"/>
        <v>0</v>
      </c>
      <c r="I96" s="102">
        <f t="shared" ca="1" si="13"/>
        <v>0</v>
      </c>
      <c r="J96" s="32">
        <f t="shared" ca="1" si="14"/>
        <v>0</v>
      </c>
      <c r="K96" s="32">
        <f t="shared" ca="1" si="15"/>
        <v>2.2857142857142856</v>
      </c>
      <c r="L96" s="65">
        <f t="shared" ca="1" si="16"/>
        <v>0</v>
      </c>
      <c r="M96" s="65">
        <f t="shared" ca="1" si="17"/>
        <v>2.2937449888942307E-2</v>
      </c>
    </row>
    <row r="97" spans="2:13" hidden="1" x14ac:dyDescent="0.55000000000000004">
      <c r="B97" t="str">
        <f>VLOOKUP(Tabelle3[[#This Row],[Country]],Countries!$D$5:$E$254,2,FALSE)</f>
        <v>Europe</v>
      </c>
      <c r="C97" t="str">
        <f>Countries!D125</f>
        <v>Monaco</v>
      </c>
      <c r="D97" s="66">
        <f t="shared" ca="1" si="18"/>
        <v>0</v>
      </c>
      <c r="E97" s="10">
        <f t="shared" ca="1" si="19"/>
        <v>0</v>
      </c>
      <c r="F97" s="52" t="e">
        <f t="shared" ca="1" si="11"/>
        <v>#DIV/0!</v>
      </c>
      <c r="G97" s="59">
        <f>VLOOKUP(C97,Countries!$D$5:$F$250,3,FALSE)</f>
        <v>38682</v>
      </c>
      <c r="H97" s="55">
        <f t="shared" ca="1" si="12"/>
        <v>0</v>
      </c>
      <c r="I97" s="55">
        <f t="shared" ca="1" si="13"/>
        <v>0</v>
      </c>
      <c r="J97" s="32">
        <f t="shared" ca="1" si="14"/>
        <v>0</v>
      </c>
      <c r="K97" s="32">
        <f t="shared" ca="1" si="15"/>
        <v>0</v>
      </c>
      <c r="L97" s="65">
        <f t="shared" ca="1" si="16"/>
        <v>0</v>
      </c>
      <c r="M97" s="65">
        <f t="shared" ca="1" si="17"/>
        <v>0</v>
      </c>
    </row>
    <row r="98" spans="2:13" hidden="1" x14ac:dyDescent="0.55000000000000004">
      <c r="B98" t="str">
        <f>VLOOKUP(Tabelle3[[#This Row],[Country]],Countries!$D$5:$E$254,2,FALSE)</f>
        <v>Africa</v>
      </c>
      <c r="C98" t="str">
        <f>Countries!D74</f>
        <v>Gabon</v>
      </c>
      <c r="D98" s="66">
        <f t="shared" ca="1" si="18"/>
        <v>0</v>
      </c>
      <c r="E98" s="10">
        <f t="shared" ca="1" si="19"/>
        <v>0</v>
      </c>
      <c r="F98" s="52" t="e">
        <f t="shared" ca="1" si="11"/>
        <v>#DIV/0!</v>
      </c>
      <c r="G98" s="59">
        <f>VLOOKUP(C98,Countries!$D$5:$F$250,3,FALSE)</f>
        <v>1600000</v>
      </c>
      <c r="H98" s="55">
        <f t="shared" ca="1" si="12"/>
        <v>0</v>
      </c>
      <c r="I98" s="55">
        <f t="shared" ca="1" si="13"/>
        <v>0</v>
      </c>
      <c r="J98" s="32">
        <f t="shared" ca="1" si="14"/>
        <v>0</v>
      </c>
      <c r="K98" s="32">
        <f t="shared" ca="1" si="15"/>
        <v>0.8571428571428571</v>
      </c>
      <c r="L98" s="65">
        <f t="shared" ca="1" si="16"/>
        <v>0</v>
      </c>
      <c r="M98" s="65">
        <f t="shared" ca="1" si="17"/>
        <v>2.348860217202331E-2</v>
      </c>
    </row>
    <row r="99" spans="2:13" hidden="1" x14ac:dyDescent="0.55000000000000004">
      <c r="B99" t="str">
        <f>VLOOKUP(Tabelle3[[#This Row],[Country]],Countries!$D$5:$E$254,2,FALSE)</f>
        <v>Africa</v>
      </c>
      <c r="C99" t="str">
        <f>Countries!D197</f>
        <v>Zimbabwe</v>
      </c>
      <c r="D99" s="66">
        <f t="shared" ca="1" si="18"/>
        <v>0</v>
      </c>
      <c r="E99" s="10">
        <f t="shared" ca="1" si="19"/>
        <v>0</v>
      </c>
      <c r="F99" s="52" t="e">
        <f t="shared" ca="1" si="11"/>
        <v>#DIV/0!</v>
      </c>
      <c r="G99" s="59">
        <f>VLOOKUP(C99,Countries!$D$5:$F$250,3,FALSE)</f>
        <v>12600000</v>
      </c>
      <c r="H99" s="55">
        <f t="shared" ca="1" si="12"/>
        <v>0</v>
      </c>
      <c r="I99" s="55">
        <f t="shared" ca="1" si="13"/>
        <v>0</v>
      </c>
      <c r="J99" s="32">
        <f t="shared" ca="1" si="14"/>
        <v>0</v>
      </c>
      <c r="K99" s="32">
        <f t="shared" ca="1" si="15"/>
        <v>0.2857142857142857</v>
      </c>
      <c r="L99" s="65">
        <f t="shared" ca="1" si="16"/>
        <v>0</v>
      </c>
      <c r="M99" s="65">
        <f t="shared" ca="1" si="17"/>
        <v>5.9634022667048425E-2</v>
      </c>
    </row>
    <row r="100" spans="2:13" hidden="1" x14ac:dyDescent="0.55000000000000004">
      <c r="B100" t="str">
        <f>VLOOKUP(Tabelle3[[#This Row],[Country]],Countries!$D$5:$E$254,2,FALSE)</f>
        <v>Asia</v>
      </c>
      <c r="C100" t="str">
        <f>Countries!D60</f>
        <v>Djibouti</v>
      </c>
      <c r="D100" s="66">
        <f t="shared" ca="1" si="18"/>
        <v>0</v>
      </c>
      <c r="E100" s="10">
        <f t="shared" ca="1" si="19"/>
        <v>0</v>
      </c>
      <c r="F100" s="52" t="e">
        <f t="shared" ca="1" si="11"/>
        <v>#DIV/0!</v>
      </c>
      <c r="G100" s="59">
        <f>VLOOKUP(C100,Countries!$D$5:$F$250,3,FALSE)</f>
        <v>958000</v>
      </c>
      <c r="H100" s="55">
        <f t="shared" ca="1" si="12"/>
        <v>0</v>
      </c>
      <c r="I100" s="55">
        <f t="shared" ca="1" si="13"/>
        <v>0</v>
      </c>
      <c r="J100" s="32">
        <f t="shared" ca="1" si="14"/>
        <v>0</v>
      </c>
      <c r="K100" s="32">
        <f t="shared" ca="1" si="15"/>
        <v>1</v>
      </c>
      <c r="L100" s="65">
        <f t="shared" ca="1" si="16"/>
        <v>0</v>
      </c>
      <c r="M100" s="65">
        <f t="shared" ca="1" si="17"/>
        <v>2.0869240813662593E-2</v>
      </c>
    </row>
    <row r="101" spans="2:13" hidden="1" x14ac:dyDescent="0.55000000000000004">
      <c r="B101" t="str">
        <f>VLOOKUP(Tabelle3[[#This Row],[Country]],Countries!$D$5:$E$254,2,FALSE)</f>
        <v>Africa</v>
      </c>
      <c r="C101" t="str">
        <f>Countries!D122</f>
        <v>Mauritius</v>
      </c>
      <c r="D101" s="66">
        <f t="shared" ca="1" si="18"/>
        <v>0</v>
      </c>
      <c r="E101" s="10">
        <f t="shared" ca="1" si="19"/>
        <v>0</v>
      </c>
      <c r="F101" s="52" t="e">
        <f t="shared" ca="1" si="11"/>
        <v>#DIV/0!</v>
      </c>
      <c r="G101" s="59">
        <f>VLOOKUP(C101,Countries!$D$5:$F$250,3,FALSE)</f>
        <v>1300000</v>
      </c>
      <c r="H101" s="55">
        <f t="shared" ca="1" si="12"/>
        <v>0</v>
      </c>
      <c r="I101" s="102">
        <f t="shared" ca="1" si="13"/>
        <v>0</v>
      </c>
      <c r="J101" s="32">
        <f t="shared" ca="1" si="14"/>
        <v>0</v>
      </c>
      <c r="K101" s="32">
        <f t="shared" ca="1" si="15"/>
        <v>0</v>
      </c>
      <c r="L101" s="65">
        <f t="shared" ca="1" si="16"/>
        <v>0</v>
      </c>
      <c r="M101" s="65">
        <f t="shared" ca="1" si="17"/>
        <v>0</v>
      </c>
    </row>
    <row r="102" spans="2:13" hidden="1" x14ac:dyDescent="0.55000000000000004">
      <c r="B102" t="str">
        <f>VLOOKUP(Tabelle3[[#This Row],[Country]],Countries!$D$5:$E$254,2,FALSE)</f>
        <v>Africa</v>
      </c>
      <c r="C102" t="str">
        <f>Countries!D78</f>
        <v>Ghana</v>
      </c>
      <c r="D102" s="66">
        <f t="shared" ca="1" si="18"/>
        <v>0</v>
      </c>
      <c r="E102" s="10">
        <f t="shared" ca="1" si="19"/>
        <v>0</v>
      </c>
      <c r="F102" s="52" t="e">
        <f t="shared" ca="1" si="11"/>
        <v>#DIV/0!</v>
      </c>
      <c r="G102" s="59">
        <f>VLOOKUP(C102,Countries!$D$5:$F$250,3,FALSE)</f>
        <v>25500000</v>
      </c>
      <c r="H102" s="55">
        <f t="shared" ca="1" si="12"/>
        <v>0</v>
      </c>
      <c r="I102" s="55">
        <f t="shared" ca="1" si="13"/>
        <v>0</v>
      </c>
      <c r="J102" s="32">
        <f t="shared" ca="1" si="14"/>
        <v>0</v>
      </c>
      <c r="K102" s="32">
        <f t="shared" ca="1" si="15"/>
        <v>4.7142857142857144</v>
      </c>
      <c r="L102" s="65">
        <f t="shared" ca="1" si="16"/>
        <v>0</v>
      </c>
      <c r="M102" s="65">
        <f t="shared" ca="1" si="17"/>
        <v>5.6726845793387604E-2</v>
      </c>
    </row>
    <row r="103" spans="2:13" hidden="1" x14ac:dyDescent="0.55000000000000004">
      <c r="B103" t="str">
        <f>VLOOKUP(Tabelle3[[#This Row],[Country]],Countries!$D$5:$E$254,2,FALSE)</f>
        <v>USA</v>
      </c>
      <c r="C103" t="str">
        <f>Countries!D233</f>
        <v>North Dakot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0</v>
      </c>
      <c r="F103" s="52" t="e">
        <f t="shared" ca="1" si="11"/>
        <v>#DIV/0!</v>
      </c>
      <c r="G103" s="59">
        <f>VLOOKUP(C103,Countries!$D$5:$F$250,3,FALSE)</f>
        <v>760000</v>
      </c>
      <c r="H103" s="55">
        <f t="shared" ca="1" si="12"/>
        <v>0</v>
      </c>
      <c r="I103" s="55">
        <f t="shared" ca="1" si="13"/>
        <v>0</v>
      </c>
      <c r="J103" s="32">
        <f t="shared" ca="1" si="14"/>
        <v>0</v>
      </c>
      <c r="K103" s="32">
        <f t="shared" ca="1" si="15"/>
        <v>0.2857142857142857</v>
      </c>
      <c r="L103" s="65">
        <f t="shared" ca="1" si="16"/>
        <v>0</v>
      </c>
      <c r="M103" s="65">
        <f t="shared" ca="1" si="17"/>
        <v>3.7176772540985503E-3</v>
      </c>
    </row>
    <row r="104" spans="2:13" hidden="1" x14ac:dyDescent="0.55000000000000004">
      <c r="B104" t="str">
        <f>VLOOKUP(Tabelle3[[#This Row],[Country]],Countries!$D$5:$E$254,2,FALSE)</f>
        <v>SouthAmerica</v>
      </c>
      <c r="C104" t="str">
        <f>Countries!D49</f>
        <v>Colombia</v>
      </c>
      <c r="D104" s="67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52" t="e">
        <f t="shared" ca="1" si="11"/>
        <v>#DIV/0!</v>
      </c>
      <c r="G104" s="59">
        <f>VLOOKUP(C104,Countries!$D$5:$F$250,3,FALSE)</f>
        <v>47400000</v>
      </c>
      <c r="H104" s="55">
        <f t="shared" ca="1" si="12"/>
        <v>0</v>
      </c>
      <c r="I104" s="55">
        <f t="shared" ca="1" si="13"/>
        <v>0</v>
      </c>
      <c r="J104" s="32">
        <f t="shared" ca="1" si="14"/>
        <v>0</v>
      </c>
      <c r="K104" s="32">
        <f t="shared" ca="1" si="15"/>
        <v>105.71428571428571</v>
      </c>
      <c r="L104" s="65">
        <f t="shared" ca="1" si="16"/>
        <v>0</v>
      </c>
      <c r="M104" s="65">
        <f t="shared" ca="1" si="17"/>
        <v>4.508987534418285E-2</v>
      </c>
    </row>
    <row r="105" spans="2:13" hidden="1" x14ac:dyDescent="0.55000000000000004">
      <c r="B105" t="str">
        <f>VLOOKUP(Tabelle3[[#This Row],[Country]],Countries!$D$5:$E$254,2,FALSE)</f>
        <v>USA</v>
      </c>
      <c r="C105" t="str">
        <f>Countries!D235</f>
        <v>Oklahoma</v>
      </c>
      <c r="D105" s="66">
        <f ca="1">INDEX(_Inf_Data,MATCH($C105,_Inf_Country,0),MATCH($C$5,_Inf_Day,0))*$D$11</f>
        <v>0</v>
      </c>
      <c r="E105" s="10">
        <f ca="1">INDEX(_Death_Data,MATCH($C105,_Death_Country,0),MATCH($C$5,_Death_Day,0))*$E$11</f>
        <v>0</v>
      </c>
      <c r="F105" s="52" t="e">
        <f t="shared" ca="1" si="11"/>
        <v>#DIV/0!</v>
      </c>
      <c r="G105" s="59">
        <f>VLOOKUP(C105,Countries!$D$5:$F$250,3,FALSE)</f>
        <v>3960000</v>
      </c>
      <c r="H105" s="55">
        <f t="shared" ca="1" si="12"/>
        <v>0</v>
      </c>
      <c r="I105" s="55">
        <f t="shared" ca="1" si="13"/>
        <v>0</v>
      </c>
      <c r="J105" s="32">
        <f t="shared" ca="1" si="14"/>
        <v>0</v>
      </c>
      <c r="K105" s="32">
        <f t="shared" ca="1" si="15"/>
        <v>1.4285714285714286</v>
      </c>
      <c r="L105" s="65">
        <f t="shared" ca="1" si="16"/>
        <v>0</v>
      </c>
      <c r="M105" s="65">
        <f t="shared" ca="1" si="17"/>
        <v>3.8478611379881844E-3</v>
      </c>
    </row>
    <row r="106" spans="2:13" hidden="1" x14ac:dyDescent="0.55000000000000004">
      <c r="B106" t="str">
        <f>VLOOKUP(Tabelle3[[#This Row],[Country]],Countries!$D$5:$E$254,2,FALSE)</f>
        <v>USA</v>
      </c>
      <c r="C106" t="str">
        <f>Countries!D245</f>
        <v>Vermont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0</v>
      </c>
      <c r="F106" s="52" t="e">
        <f t="shared" ca="1" si="11"/>
        <v>#DIV/0!</v>
      </c>
      <c r="G106" s="59">
        <f>VLOOKUP(C106,Countries!$D$5:$F$250,3,FALSE)</f>
        <v>620000</v>
      </c>
      <c r="H106" s="55">
        <f t="shared" ca="1" si="12"/>
        <v>0</v>
      </c>
      <c r="I106" s="90">
        <f t="shared" ca="1" si="13"/>
        <v>0</v>
      </c>
      <c r="J106" s="32">
        <f t="shared" ca="1" si="14"/>
        <v>0</v>
      </c>
      <c r="K106" s="32">
        <f t="shared" ca="1" si="15"/>
        <v>0</v>
      </c>
      <c r="L106" s="65">
        <f t="shared" ca="1" si="16"/>
        <v>0</v>
      </c>
      <c r="M106" s="65">
        <f t="shared" ca="1" si="17"/>
        <v>0</v>
      </c>
    </row>
    <row r="107" spans="2:13" hidden="1" x14ac:dyDescent="0.55000000000000004">
      <c r="B107" t="str">
        <f>VLOOKUP(Tabelle3[[#This Row],[Country]],Countries!$D$5:$E$254,2,FALSE)</f>
        <v>Asia</v>
      </c>
      <c r="C107" t="str">
        <f>Countries!D24</f>
        <v>Bahrain</v>
      </c>
      <c r="D107" s="66">
        <f ca="1">INDEX(_Inf_Data,MATCH($C107,_Inf_Country,0),MATCH($C$4,_Inf_Day,0))*$D$11</f>
        <v>0</v>
      </c>
      <c r="E107" s="10">
        <f ca="1">INDEX(_Death_Data,MATCH($C107,_Death_Country,0),MATCH($C$4,_Death_Day,0))*$E$11</f>
        <v>0</v>
      </c>
      <c r="F107" s="52" t="e">
        <f t="shared" ca="1" si="11"/>
        <v>#DIV/0!</v>
      </c>
      <c r="G107" s="59">
        <f>VLOOKUP(C107,Countries!$D$5:$F$250,3,FALSE)</f>
        <v>1300000</v>
      </c>
      <c r="H107" s="55">
        <f t="shared" ca="1" si="12"/>
        <v>0</v>
      </c>
      <c r="I107" s="102">
        <f t="shared" ca="1" si="13"/>
        <v>0</v>
      </c>
      <c r="J107" s="32">
        <f t="shared" ca="1" si="14"/>
        <v>0</v>
      </c>
      <c r="K107" s="32">
        <f t="shared" ca="1" si="15"/>
        <v>2.2857142857142856</v>
      </c>
      <c r="L107" s="65">
        <f t="shared" ca="1" si="16"/>
        <v>0</v>
      </c>
      <c r="M107" s="65">
        <f t="shared" ca="1" si="17"/>
        <v>3.5976048911879221E-2</v>
      </c>
    </row>
    <row r="108" spans="2:13" hidden="1" x14ac:dyDescent="0.55000000000000004">
      <c r="B108" t="str">
        <f>VLOOKUP(Tabelle3[[#This Row],[Country]],Countries!$D$5:$E$254,2,FALSE)</f>
        <v>Africa</v>
      </c>
      <c r="C108" t="str">
        <f>Countries!D83</f>
        <v>Guinea-Bissau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0</v>
      </c>
      <c r="F108" s="52" t="e">
        <f t="shared" ca="1" si="11"/>
        <v>#DIV/0!</v>
      </c>
      <c r="G108" s="59">
        <f>VLOOKUP(C108,Countries!$D$5:$F$250,3,FALSE)</f>
        <v>1600000</v>
      </c>
      <c r="H108" s="55">
        <f t="shared" ca="1" si="12"/>
        <v>0</v>
      </c>
      <c r="I108" s="55">
        <f t="shared" ca="1" si="13"/>
        <v>0</v>
      </c>
      <c r="J108" s="32">
        <f t="shared" ca="1" si="14"/>
        <v>0</v>
      </c>
      <c r="K108" s="32">
        <f t="shared" ca="1" si="15"/>
        <v>0.7142857142857143</v>
      </c>
      <c r="L108" s="65">
        <f t="shared" ca="1" si="16"/>
        <v>0</v>
      </c>
      <c r="M108" s="65">
        <f t="shared" ca="1" si="17"/>
        <v>3.7519460339249022E-2</v>
      </c>
    </row>
    <row r="109" spans="2:13" hidden="1" x14ac:dyDescent="0.55000000000000004">
      <c r="B109" t="str">
        <f>VLOOKUP(Tabelle3[[#This Row],[Country]],Countries!$D$5:$E$254,2,FALSE)</f>
        <v>USA</v>
      </c>
      <c r="C109" t="str">
        <f>Countries!D215</f>
        <v>Kansas</v>
      </c>
      <c r="D109" s="67">
        <f ca="1">INDEX(_Inf_Data,MATCH($C109,_Inf_Country,0),MATCH($C$4,_Inf_Day,0))*$D$11</f>
        <v>0</v>
      </c>
      <c r="E109" s="68">
        <f ca="1">INDEX(_Death_Data,MATCH($C109,_Death_Country,0),MATCH($C$4,_Death_Day,0))*$E$11</f>
        <v>0</v>
      </c>
      <c r="F109" s="52" t="e">
        <f t="shared" ca="1" si="11"/>
        <v>#DIV/0!</v>
      </c>
      <c r="G109" s="59">
        <f>VLOOKUP(C109,Countries!$D$5:$F$250,3,FALSE)</f>
        <v>2910000</v>
      </c>
      <c r="H109" s="32">
        <f t="shared" ca="1" si="12"/>
        <v>0</v>
      </c>
      <c r="I109" s="32">
        <f t="shared" ca="1" si="13"/>
        <v>0</v>
      </c>
      <c r="J109" s="32">
        <f t="shared" ca="1" si="14"/>
        <v>0</v>
      </c>
      <c r="K109" s="32">
        <f t="shared" ca="1" si="15"/>
        <v>1.7142857142857142</v>
      </c>
      <c r="L109" s="65">
        <f t="shared" ca="1" si="16"/>
        <v>0</v>
      </c>
      <c r="M109" s="65">
        <f t="shared" ca="1" si="17"/>
        <v>6.6420091328756037E-3</v>
      </c>
    </row>
    <row r="110" spans="2:13" hidden="1" x14ac:dyDescent="0.55000000000000004">
      <c r="B110" t="str">
        <f>VLOOKUP(Tabelle3[[#This Row],[Country]],Countries!$D$5:$E$254,2,FALSE)</f>
        <v>USA</v>
      </c>
      <c r="C110" t="str">
        <f>Countries!D241</f>
        <v>South Dakota</v>
      </c>
      <c r="D110" s="66">
        <f ca="1">INDEX(_Inf_Data,MATCH($C110,_Inf_Country,0),MATCH($C$5,_Inf_Day,0))*$D$11</f>
        <v>0</v>
      </c>
      <c r="E110" s="10">
        <f ca="1">INDEX(_Death_Data,MATCH($C110,_Death_Country,0),MATCH($C$5,_Death_Day,0))*$E$11</f>
        <v>0</v>
      </c>
      <c r="F110" s="52" t="e">
        <f t="shared" ca="1" si="11"/>
        <v>#DIV/0!</v>
      </c>
      <c r="G110" s="59">
        <f>VLOOKUP(C110,Countries!$D$5:$F$250,3,FALSE)</f>
        <v>880000</v>
      </c>
      <c r="H110" s="55">
        <f t="shared" ca="1" si="12"/>
        <v>0</v>
      </c>
      <c r="I110" s="55">
        <f t="shared" ca="1" si="13"/>
        <v>0</v>
      </c>
      <c r="J110" s="32">
        <f t="shared" ca="1" si="14"/>
        <v>0</v>
      </c>
      <c r="K110" s="32">
        <f t="shared" ca="1" si="15"/>
        <v>1</v>
      </c>
      <c r="L110" s="65">
        <f t="shared" ca="1" si="16"/>
        <v>0</v>
      </c>
      <c r="M110" s="65">
        <f t="shared" ca="1" si="17"/>
        <v>1.1911477545283766E-2</v>
      </c>
    </row>
    <row r="111" spans="2:13" hidden="1" x14ac:dyDescent="0.55000000000000004">
      <c r="B111" t="str">
        <f>VLOOKUP(Tabelle3[[#This Row],[Country]],Countries!$D$5:$E$254,2,FALSE)</f>
        <v>USA</v>
      </c>
      <c r="C111" t="str">
        <f>Countries!D202</f>
        <v>Arkansas</v>
      </c>
      <c r="D111" s="67">
        <f ca="1">INDEX(_Inf_Data,MATCH($C111,_Inf_Country,0),MATCH($C$4,_Inf_Day,0))*$D$11</f>
        <v>0</v>
      </c>
      <c r="E111" s="68">
        <f ca="1">INDEX(_Death_Data,MATCH($C111,_Death_Country,0),MATCH($C$4,_Death_Day,0))*$E$11</f>
        <v>0</v>
      </c>
      <c r="F111" s="52" t="e">
        <f t="shared" ca="1" si="11"/>
        <v>#DIV/0!</v>
      </c>
      <c r="G111" s="59">
        <f>VLOOKUP(C111,Countries!$D$5:$F$250,3,FALSE)</f>
        <v>3020000</v>
      </c>
      <c r="H111" s="32">
        <f t="shared" ca="1" si="12"/>
        <v>0</v>
      </c>
      <c r="I111" s="90">
        <f t="shared" ca="1" si="13"/>
        <v>0</v>
      </c>
      <c r="J111" s="32">
        <f t="shared" ca="1" si="14"/>
        <v>0</v>
      </c>
      <c r="K111" s="32">
        <f t="shared" ca="1" si="15"/>
        <v>5</v>
      </c>
      <c r="L111" s="65">
        <f t="shared" ca="1" si="16"/>
        <v>0</v>
      </c>
      <c r="M111" s="65">
        <f t="shared" ca="1" si="17"/>
        <v>2.1875387687549264E-2</v>
      </c>
    </row>
    <row r="112" spans="2:13" x14ac:dyDescent="0.55000000000000004">
      <c r="B112" t="str">
        <f>VLOOKUP(Tabelle3[[#This Row],[Country]],Countries!$D$5:$E$254,2,FALSE)</f>
        <v>ContSouthAmerica</v>
      </c>
      <c r="C112" t="str">
        <f>Countries!D9</f>
        <v>South America</v>
      </c>
      <c r="D112" s="66">
        <f ca="1">INDEX(_Inf_Data,MATCH($C112,_Inf_Country,0),MATCH($C$4,_Inf_Day,0))*$D$11</f>
        <v>0</v>
      </c>
      <c r="E112" s="10">
        <f ca="1">INDEX(_Death_Data,MATCH($C112,_Death_Country,0),MATCH($C$4,_Death_Day,0))*$E$11</f>
        <v>0</v>
      </c>
      <c r="F112" s="52" t="e">
        <f t="shared" ca="1" si="11"/>
        <v>#DIV/0!</v>
      </c>
      <c r="G112" s="59">
        <f>VLOOKUP(C112,Countries!$D$5:$F$250,3,FALSE)</f>
        <v>428000000</v>
      </c>
      <c r="H112" s="55">
        <f t="shared" ca="1" si="12"/>
        <v>0</v>
      </c>
      <c r="I112" s="55">
        <f t="shared" ca="1" si="13"/>
        <v>0</v>
      </c>
      <c r="J112" s="32">
        <f t="shared" ca="1" si="14"/>
        <v>0</v>
      </c>
      <c r="K112" s="32">
        <f t="shared" ca="1" si="15"/>
        <v>1572.1428571428571</v>
      </c>
      <c r="L112" s="65">
        <f t="shared" ca="1" si="16"/>
        <v>0</v>
      </c>
      <c r="M112" s="65">
        <f t="shared" ca="1" si="17"/>
        <v>2.1266398673860598E-2</v>
      </c>
    </row>
    <row r="113" spans="2:13" hidden="1" x14ac:dyDescent="0.55000000000000004">
      <c r="B113" t="str">
        <f>VLOOKUP(Tabelle3[[#This Row],[Country]],Countries!$D$5:$E$254,2,FALSE)</f>
        <v>Europe</v>
      </c>
      <c r="C113" t="str">
        <f>Countries!D21</f>
        <v>Austria</v>
      </c>
      <c r="D113" s="67">
        <f ca="1">INDEX(_Inf_Data,MATCH($C113,_Inf_Country,0),MATCH($C$4,_Inf_Day,0))*$D$11</f>
        <v>0</v>
      </c>
      <c r="E113" s="68">
        <f ca="1">INDEX(_Death_Data,MATCH($C113,_Death_Country,0),MATCH($C$4,_Death_Day,0))*$E$11</f>
        <v>0</v>
      </c>
      <c r="F113" s="52" t="e">
        <f t="shared" ca="1" si="11"/>
        <v>#DIV/0!</v>
      </c>
      <c r="G113" s="59">
        <f>VLOOKUP(C113,Countries!$D$5:$F$250,3,FALSE)</f>
        <v>8859000</v>
      </c>
      <c r="H113" s="32">
        <f t="shared" ca="1" si="12"/>
        <v>0</v>
      </c>
      <c r="I113" s="32">
        <f t="shared" ca="1" si="13"/>
        <v>0</v>
      </c>
      <c r="J113" s="32">
        <f t="shared" ca="1" si="14"/>
        <v>0</v>
      </c>
      <c r="K113" s="32">
        <f t="shared" ca="1" si="15"/>
        <v>1.4285714285714286</v>
      </c>
      <c r="L113" s="65">
        <f t="shared" ca="1" si="16"/>
        <v>0</v>
      </c>
      <c r="M113" s="65">
        <f t="shared" ca="1" si="17"/>
        <v>2.0635926868504129E-3</v>
      </c>
    </row>
    <row r="114" spans="2:13" hidden="1" x14ac:dyDescent="0.55000000000000004">
      <c r="B114" t="str">
        <f>VLOOKUP(Tabelle3[[#This Row],[Country]],Countries!$D$5:$E$254,2,FALSE)</f>
        <v>Europe</v>
      </c>
      <c r="C114" t="str">
        <f>Countries!D150</f>
        <v>Romania</v>
      </c>
      <c r="D114" s="66">
        <f ca="1">INDEX(_Inf_Data,MATCH($C114,_Inf_Country,0),MATCH($C$4,_Inf_Day,0))*$D$11</f>
        <v>0</v>
      </c>
      <c r="E114" s="10">
        <f ca="1">INDEX(_Death_Data,MATCH($C114,_Death_Country,0),MATCH($C$4,_Death_Day,0))*$E$11</f>
        <v>0</v>
      </c>
      <c r="F114" s="52" t="e">
        <f t="shared" ca="1" si="11"/>
        <v>#DIV/0!</v>
      </c>
      <c r="G114" s="59">
        <f>VLOOKUP(C114,Countries!$D$5:$F$250,3,FALSE)</f>
        <v>20100000</v>
      </c>
      <c r="H114" s="55">
        <f t="shared" ca="1" si="12"/>
        <v>0</v>
      </c>
      <c r="I114" s="102">
        <f t="shared" ca="1" si="13"/>
        <v>0</v>
      </c>
      <c r="J114" s="32">
        <f t="shared" ca="1" si="14"/>
        <v>0</v>
      </c>
      <c r="K114" s="32">
        <f t="shared" ca="1" si="15"/>
        <v>13.571428571428571</v>
      </c>
      <c r="L114" s="65">
        <f t="shared" ca="1" si="16"/>
        <v>0</v>
      </c>
      <c r="M114" s="65">
        <f t="shared" ca="1" si="17"/>
        <v>8.9037749509646158E-3</v>
      </c>
    </row>
    <row r="115" spans="2:13" hidden="1" x14ac:dyDescent="0.55000000000000004">
      <c r="B115" t="str">
        <f>VLOOKUP(Tabelle3[[#This Row],[Country]],Countries!$D$5:$E$254,2,FALSE)</f>
        <v>NorthAmerica</v>
      </c>
      <c r="C115" t="str">
        <f>Countries!D142</f>
        <v>Panama</v>
      </c>
      <c r="D115" s="66">
        <f ca="1">INDEX(_Inf_Data,MATCH($C115,_Inf_Country,0),MATCH($C$5,_Inf_Day,0))*$D$11</f>
        <v>0</v>
      </c>
      <c r="E115" s="10">
        <f ca="1">INDEX(_Death_Data,MATCH($C115,_Death_Country,0),MATCH($C$5,_Death_Day,0))*$E$11</f>
        <v>0</v>
      </c>
      <c r="F115" s="52" t="e">
        <f t="shared" ca="1" si="11"/>
        <v>#DIV/0!</v>
      </c>
      <c r="G115" s="59">
        <f>VLOOKUP(C115,Countries!$D$5:$F$250,3,FALSE)</f>
        <v>3600000</v>
      </c>
      <c r="H115" s="55">
        <f t="shared" ca="1" si="12"/>
        <v>0</v>
      </c>
      <c r="I115" s="55">
        <f t="shared" ca="1" si="13"/>
        <v>0</v>
      </c>
      <c r="J115" s="32">
        <f t="shared" ca="1" si="14"/>
        <v>0</v>
      </c>
      <c r="K115" s="32">
        <f t="shared" ca="1" si="15"/>
        <v>12.857142857142858</v>
      </c>
      <c r="L115" s="65">
        <f t="shared" ca="1" si="16"/>
        <v>0</v>
      </c>
      <c r="M115" s="65">
        <f t="shared" ca="1" si="17"/>
        <v>2.4615384074522684E-2</v>
      </c>
    </row>
    <row r="116" spans="2:13" hidden="1" x14ac:dyDescent="0.55000000000000004">
      <c r="B116" t="str">
        <f>VLOOKUP(Tabelle3[[#This Row],[Country]],Countries!$D$5:$E$254,2,FALSE)</f>
        <v>Asia</v>
      </c>
      <c r="C116" t="str">
        <f>Countries!D158</f>
        <v>Saudi Arabia</v>
      </c>
      <c r="D116" s="67">
        <f ca="1">INDEX(_Inf_Data,MATCH($C116,_Inf_Country,0),MATCH($C$4,_Inf_Day,0))*$D$11</f>
        <v>0</v>
      </c>
      <c r="E116" s="10">
        <f ca="1">INDEX(_Death_Data,MATCH($C116,_Death_Country,0),MATCH($C$4,_Death_Day,0))*$E$11</f>
        <v>0</v>
      </c>
      <c r="F116" s="52" t="e">
        <f t="shared" ca="1" si="11"/>
        <v>#DIV/0!</v>
      </c>
      <c r="G116" s="59">
        <f>VLOOKUP(C116,Countries!$D$5:$F$250,3,FALSE)</f>
        <v>28700000</v>
      </c>
      <c r="H116" s="55">
        <f t="shared" ca="1" si="12"/>
        <v>0</v>
      </c>
      <c r="I116" s="55">
        <f t="shared" ca="1" si="13"/>
        <v>0</v>
      </c>
      <c r="J116" s="32">
        <f t="shared" ca="1" si="14"/>
        <v>0</v>
      </c>
      <c r="K116" s="32">
        <f t="shared" ca="1" si="15"/>
        <v>41.428571428571431</v>
      </c>
      <c r="L116" s="65">
        <f t="shared" ca="1" si="16"/>
        <v>0</v>
      </c>
      <c r="M116" s="65">
        <f t="shared" ca="1" si="17"/>
        <v>3.1792233303081119E-2</v>
      </c>
    </row>
    <row r="117" spans="2:13" hidden="1" x14ac:dyDescent="0.55000000000000004">
      <c r="B117" t="str">
        <f>VLOOKUP(Tabelle3[[#This Row],[Country]],Countries!$D$5:$E$254,2,FALSE)</f>
        <v>USA</v>
      </c>
      <c r="C117" t="str">
        <f>Countries!D218</f>
        <v>Maine</v>
      </c>
      <c r="D117" s="66">
        <f ca="1">INDEX(_Inf_Data,MATCH($C117,_Inf_Country,0),MATCH($C$4,_Inf_Day,0))*$D$11</f>
        <v>0</v>
      </c>
      <c r="E117" s="10">
        <f ca="1">INDEX(_Death_Data,MATCH($C117,_Death_Country,0),MATCH($C$4,_Death_Day,0))*$E$11</f>
        <v>0</v>
      </c>
      <c r="F117" s="52" t="e">
        <f t="shared" ca="1" si="11"/>
        <v>#DIV/0!</v>
      </c>
      <c r="G117" s="59">
        <f>VLOOKUP(C117,Countries!$D$5:$F$250,3,FALSE)</f>
        <v>1340000</v>
      </c>
      <c r="H117" s="55">
        <f t="shared" ca="1" si="12"/>
        <v>0</v>
      </c>
      <c r="I117" s="90">
        <f t="shared" ca="1" si="13"/>
        <v>0</v>
      </c>
      <c r="J117" s="32">
        <f t="shared" ca="1" si="14"/>
        <v>0</v>
      </c>
      <c r="K117" s="32">
        <f t="shared" ca="1" si="15"/>
        <v>0.14285714285714285</v>
      </c>
      <c r="L117" s="65">
        <f t="shared" ca="1" si="16"/>
        <v>0</v>
      </c>
      <c r="M117" s="65">
        <f t="shared" ca="1" si="17"/>
        <v>1.3947109838792215E-3</v>
      </c>
    </row>
    <row r="118" spans="2:13" hidden="1" x14ac:dyDescent="0.55000000000000004">
      <c r="B118" t="str">
        <f>VLOOKUP(Tabelle3[[#This Row],[Country]],Countries!$D$5:$E$254,2,FALSE)</f>
        <v>USA</v>
      </c>
      <c r="C118" t="str">
        <f>Countries!D242</f>
        <v>Tennessee</v>
      </c>
      <c r="D118" s="66">
        <f ca="1">INDEX(_Inf_Data,MATCH($C118,_Inf_Country,0),MATCH($C$5,_Inf_Day,0))*$D$11</f>
        <v>0</v>
      </c>
      <c r="E118" s="10">
        <f ca="1">INDEX(_Death_Data,MATCH($C118,_Death_Country,0),MATCH($C$5,_Death_Day,0))*$E$11</f>
        <v>0</v>
      </c>
      <c r="F118" s="52" t="e">
        <f t="shared" ca="1" si="11"/>
        <v>#DIV/0!</v>
      </c>
      <c r="G118" s="59">
        <f>VLOOKUP(C118,Countries!$D$5:$F$250,3,FALSE)</f>
        <v>6830000</v>
      </c>
      <c r="H118" s="55">
        <f t="shared" ca="1" si="12"/>
        <v>0</v>
      </c>
      <c r="I118" s="55">
        <f t="shared" ca="1" si="13"/>
        <v>0</v>
      </c>
      <c r="J118" s="32">
        <f t="shared" ca="1" si="14"/>
        <v>0</v>
      </c>
      <c r="K118" s="32">
        <f t="shared" ca="1" si="15"/>
        <v>8.8571428571428577</v>
      </c>
      <c r="L118" s="65">
        <f t="shared" ca="1" si="16"/>
        <v>0</v>
      </c>
      <c r="M118" s="65">
        <f t="shared" ca="1" si="17"/>
        <v>1.6371912696413027E-2</v>
      </c>
    </row>
    <row r="119" spans="2:13" hidden="1" x14ac:dyDescent="0.55000000000000004">
      <c r="B119" t="str">
        <f>VLOOKUP(Tabelle3[[#This Row],[Country]],Countries!$D$5:$E$254,2,FALSE)</f>
        <v>USA</v>
      </c>
      <c r="C119" t="str">
        <f>Countries!D243</f>
        <v>Texas</v>
      </c>
      <c r="D119" s="66">
        <f ca="1">INDEX(_Inf_Data,MATCH($C119,_Inf_Country,0),MATCH($C$5,_Inf_Day,0))*$D$11</f>
        <v>0</v>
      </c>
      <c r="E119" s="10">
        <f ca="1">INDEX(_Death_Data,MATCH($C119,_Death_Country,0),MATCH($C$5,_Death_Day,0))*$E$11</f>
        <v>0</v>
      </c>
      <c r="F119" s="52" t="e">
        <f t="shared" ca="1" si="11"/>
        <v>#DIV/0!</v>
      </c>
      <c r="G119" s="59">
        <f>VLOOKUP(C119,Countries!$D$5:$F$250,3,FALSE)</f>
        <v>29000000</v>
      </c>
      <c r="H119" s="55">
        <f t="shared" ca="1" si="12"/>
        <v>0</v>
      </c>
      <c r="I119" s="55">
        <f t="shared" ca="1" si="13"/>
        <v>0</v>
      </c>
      <c r="J119" s="32">
        <f t="shared" ca="1" si="14"/>
        <v>0</v>
      </c>
      <c r="K119" s="32">
        <f t="shared" ca="1" si="15"/>
        <v>28</v>
      </c>
      <c r="L119" s="65">
        <f t="shared" ca="1" si="16"/>
        <v>0</v>
      </c>
      <c r="M119" s="65">
        <f t="shared" ca="1" si="17"/>
        <v>1.2496601189618151E-2</v>
      </c>
    </row>
    <row r="120" spans="2:13" hidden="1" x14ac:dyDescent="0.55000000000000004">
      <c r="B120" t="str">
        <f>VLOOKUP(Tabelle3[[#This Row],[Country]],Countries!$D$5:$E$254,2,FALSE)</f>
        <v>Asia</v>
      </c>
      <c r="C120" t="str">
        <f>Countries!D140</f>
        <v>Oman</v>
      </c>
      <c r="D120" s="67">
        <f ca="1">INDEX(_Inf_Data,MATCH($C120,_Inf_Country,0),MATCH($C$4,_Inf_Day,0))*$D$11</f>
        <v>0</v>
      </c>
      <c r="E120" s="10">
        <f ca="1">INDEX(_Death_Data,MATCH($C120,_Death_Country,0),MATCH($C$4,_Death_Day,0))*$E$11</f>
        <v>0</v>
      </c>
      <c r="F120" s="52" t="e">
        <f t="shared" ca="1" si="11"/>
        <v>#DIV/0!</v>
      </c>
      <c r="G120" s="59">
        <f>VLOOKUP(C120,Countries!$D$5:$F$250,3,FALSE)</f>
        <v>3100000</v>
      </c>
      <c r="H120" s="55">
        <f t="shared" ca="1" si="12"/>
        <v>0</v>
      </c>
      <c r="I120" s="102">
        <f t="shared" ca="1" si="13"/>
        <v>0</v>
      </c>
      <c r="J120" s="32">
        <f t="shared" ca="1" si="14"/>
        <v>0</v>
      </c>
      <c r="K120" s="32">
        <f t="shared" ca="1" si="15"/>
        <v>4</v>
      </c>
      <c r="L120" s="65">
        <f t="shared" ca="1" si="16"/>
        <v>0</v>
      </c>
      <c r="M120" s="65">
        <f t="shared" ca="1" si="17"/>
        <v>2.9295804469630093E-2</v>
      </c>
    </row>
    <row r="121" spans="2:13" hidden="1" x14ac:dyDescent="0.55000000000000004">
      <c r="B121" t="str">
        <f>VLOOKUP(Tabelle3[[#This Row],[Country]],Countries!$D$5:$E$254,2,FALSE)</f>
        <v>Africa</v>
      </c>
      <c r="C121" t="str">
        <f>Countries!D171</f>
        <v>Sudan</v>
      </c>
      <c r="D121" s="66">
        <f ca="1">INDEX(_Inf_Data,MATCH($C121,_Inf_Country,0),MATCH($C$4,_Inf_Day,0))*$D$11</f>
        <v>0</v>
      </c>
      <c r="E121" s="10">
        <f ca="1">INDEX(_Death_Data,MATCH($C121,_Death_Country,0),MATCH($C$4,_Death_Day,0))*$E$11</f>
        <v>0</v>
      </c>
      <c r="F121" s="52" t="e">
        <f t="shared" ca="1" si="11"/>
        <v>#DIV/0!</v>
      </c>
      <c r="G121" s="59">
        <f>VLOOKUP(C121,Countries!$D$5:$F$250,3,FALSE)</f>
        <v>38300000</v>
      </c>
      <c r="H121" s="55">
        <f t="shared" ca="1" si="12"/>
        <v>0</v>
      </c>
      <c r="I121" s="90">
        <f t="shared" ca="1" si="13"/>
        <v>0</v>
      </c>
      <c r="J121" s="32">
        <f t="shared" ca="1" si="14"/>
        <v>0</v>
      </c>
      <c r="K121" s="32">
        <f t="shared" ca="1" si="15"/>
        <v>9.4285714285714288</v>
      </c>
      <c r="L121" s="65">
        <f t="shared" ca="1" si="16"/>
        <v>0</v>
      </c>
      <c r="M121" s="65">
        <f t="shared" ca="1" si="17"/>
        <v>1.7668897757885604E-2</v>
      </c>
    </row>
    <row r="122" spans="2:13" hidden="1" x14ac:dyDescent="0.55000000000000004">
      <c r="B122" t="str">
        <f>VLOOKUP(Tabelle3[[#This Row],[Country]],Countries!$D$5:$E$254,2,FALSE)</f>
        <v>Europe</v>
      </c>
      <c r="C122" t="str">
        <f>Countries!D183</f>
        <v>Turkey</v>
      </c>
      <c r="D122" s="66">
        <f ca="1">INDEX(_Inf_Data,MATCH($C122,_Inf_Country,0),MATCH($C$4,_Inf_Day,0))*$D$11</f>
        <v>0</v>
      </c>
      <c r="E122" s="10">
        <f ca="1">INDEX(_Death_Data,MATCH($C122,_Death_Country,0),MATCH($C$4,_Death_Day,0))*$E$11</f>
        <v>0</v>
      </c>
      <c r="F122" s="52" t="e">
        <f t="shared" ca="1" si="11"/>
        <v>#DIV/0!</v>
      </c>
      <c r="G122" s="59">
        <f>VLOOKUP(C122,Countries!$D$5:$F$250,3,FALSE)</f>
        <v>75600000</v>
      </c>
      <c r="H122" s="55">
        <f t="shared" ca="1" si="12"/>
        <v>0</v>
      </c>
      <c r="I122" s="55">
        <f t="shared" ca="1" si="13"/>
        <v>0</v>
      </c>
      <c r="J122" s="32">
        <f t="shared" ca="1" si="14"/>
        <v>0</v>
      </c>
      <c r="K122" s="32">
        <f t="shared" ca="1" si="15"/>
        <v>22.857142857142858</v>
      </c>
      <c r="L122" s="65">
        <f t="shared" ca="1" si="16"/>
        <v>0</v>
      </c>
      <c r="M122" s="65">
        <f t="shared" ca="1" si="17"/>
        <v>4.5961076628353581E-3</v>
      </c>
    </row>
    <row r="123" spans="2:13" hidden="1" x14ac:dyDescent="0.55000000000000004">
      <c r="B123" t="str">
        <f>VLOOKUP(Tabelle3[[#This Row],[Country]],Countries!$D$5:$E$254,2,FALSE)</f>
        <v>Europe</v>
      </c>
      <c r="C123" t="str">
        <f>Countries!D72</f>
        <v>Finland</v>
      </c>
      <c r="D123" s="67">
        <f ca="1">INDEX(_Inf_Data,MATCH($C123,_Inf_Country,0),MATCH($C$4,_Inf_Day,0))*$D$11</f>
        <v>0</v>
      </c>
      <c r="E123" s="10">
        <f ca="1">INDEX(_Death_Data,MATCH($C123,_Death_Country,0),MATCH($C$4,_Death_Day,0))*$E$11</f>
        <v>0</v>
      </c>
      <c r="F123" s="52" t="e">
        <f t="shared" ca="1" si="11"/>
        <v>#DIV/0!</v>
      </c>
      <c r="G123" s="59">
        <f>VLOOKUP(C123,Countries!$D$5:$F$250,3,FALSE)</f>
        <v>5400000</v>
      </c>
      <c r="H123" s="55">
        <f t="shared" ca="1" si="12"/>
        <v>0</v>
      </c>
      <c r="I123" s="102">
        <f t="shared" ca="1" si="13"/>
        <v>0</v>
      </c>
      <c r="J123" s="32">
        <f t="shared" ca="1" si="14"/>
        <v>0</v>
      </c>
      <c r="K123" s="32">
        <f t="shared" ca="1" si="15"/>
        <v>0.2857142857142857</v>
      </c>
      <c r="L123" s="65">
        <f t="shared" ca="1" si="16"/>
        <v>0</v>
      </c>
      <c r="M123" s="65">
        <f t="shared" ca="1" si="17"/>
        <v>8.7412854463786438E-4</v>
      </c>
    </row>
    <row r="124" spans="2:13" hidden="1" x14ac:dyDescent="0.55000000000000004">
      <c r="B124" t="str">
        <f>VLOOKUP(Tabelle3[[#This Row],[Country]],Countries!$D$5:$E$254,2,FALSE)</f>
        <v>Europe</v>
      </c>
      <c r="C124" t="str">
        <f>Countries!D89</f>
        <v>Hungary</v>
      </c>
      <c r="D124" s="66">
        <f ca="1">INDEX(_Inf_Data,MATCH($C124,_Inf_Country,0),MATCH($C$5,_Inf_Day,0))*$D$11</f>
        <v>0</v>
      </c>
      <c r="E124" s="10">
        <f ca="1">INDEX(_Death_Data,MATCH($C124,_Death_Country,0),MATCH($C$5,_Death_Day,0))*$E$11</f>
        <v>0</v>
      </c>
      <c r="F124" s="52" t="e">
        <f t="shared" ca="1" si="11"/>
        <v>#DIV/0!</v>
      </c>
      <c r="G124" s="59">
        <f>VLOOKUP(C124,Countries!$D$5:$F$250,3,FALSE)</f>
        <v>9900000</v>
      </c>
      <c r="H124" s="55">
        <f t="shared" ca="1" si="12"/>
        <v>0</v>
      </c>
      <c r="I124" s="90">
        <f t="shared" ca="1" si="13"/>
        <v>0</v>
      </c>
      <c r="J124" s="32">
        <f t="shared" ca="1" si="14"/>
        <v>0</v>
      </c>
      <c r="K124" s="32">
        <f t="shared" ca="1" si="15"/>
        <v>1.4285714285714286</v>
      </c>
      <c r="L124" s="65">
        <f t="shared" ca="1" si="16"/>
        <v>0</v>
      </c>
      <c r="M124" s="65">
        <f t="shared" ca="1" si="17"/>
        <v>2.4963177614081289E-3</v>
      </c>
    </row>
    <row r="125" spans="2:13" hidden="1" x14ac:dyDescent="0.55000000000000004">
      <c r="B125" t="str">
        <f>VLOOKUP(Tabelle3[[#This Row],[Country]],Countries!$D$5:$E$254,2,FALSE)</f>
        <v>NorthAmerica</v>
      </c>
      <c r="C125" t="str">
        <f>Countries!D87</f>
        <v>Honduras</v>
      </c>
      <c r="D125" s="66">
        <f ca="1">INDEX(_Inf_Data,MATCH($C125,_Inf_Country,0),MATCH($C$4,_Inf_Day,0))*$D$11</f>
        <v>0</v>
      </c>
      <c r="E125" s="10">
        <f ca="1">INDEX(_Death_Data,MATCH($C125,_Death_Country,0),MATCH($C$4,_Death_Day,0))*$E$11</f>
        <v>0</v>
      </c>
      <c r="F125" s="52" t="e">
        <f t="shared" ca="1" si="11"/>
        <v>#DIV/0!</v>
      </c>
      <c r="G125" s="59">
        <f>VLOOKUP(C125,Countries!$D$5:$F$250,3,FALSE)</f>
        <v>8400000</v>
      </c>
      <c r="H125" s="55">
        <f t="shared" ca="1" si="12"/>
        <v>0</v>
      </c>
      <c r="I125" s="55">
        <f t="shared" ca="1" si="13"/>
        <v>0</v>
      </c>
      <c r="J125" s="32">
        <f t="shared" ca="1" si="14"/>
        <v>0</v>
      </c>
      <c r="K125" s="32">
        <f t="shared" ca="1" si="15"/>
        <v>17.428571428571427</v>
      </c>
      <c r="L125" s="65">
        <f t="shared" ca="1" si="16"/>
        <v>0</v>
      </c>
      <c r="M125" s="65">
        <f t="shared" ca="1" si="17"/>
        <v>4.375688751030804E-2</v>
      </c>
    </row>
    <row r="126" spans="2:13" hidden="1" x14ac:dyDescent="0.55000000000000004">
      <c r="B126" t="str">
        <f>VLOOKUP(Tabelle3[[#This Row],[Country]],Countries!$D$5:$E$254,2,FALSE)</f>
        <v>Asia</v>
      </c>
      <c r="C126" t="str">
        <f>Countries!D94</f>
        <v>Iraq</v>
      </c>
      <c r="D126" s="66">
        <f ca="1">INDEX(_Inf_Data,MATCH($C126,_Inf_Country,0),MATCH($C$4,_Inf_Day,0))*$D$11</f>
        <v>0</v>
      </c>
      <c r="E126" s="10">
        <f ca="1">INDEX(_Death_Data,MATCH($C126,_Death_Country,0),MATCH($C$4,_Death_Day,0))*$E$11</f>
        <v>0</v>
      </c>
      <c r="F126" s="52" t="e">
        <f t="shared" ca="1" si="11"/>
        <v>#DIV/0!</v>
      </c>
      <c r="G126" s="59">
        <f>VLOOKUP(C126,Countries!$D$5:$F$250,3,FALSE)</f>
        <v>33700000</v>
      </c>
      <c r="H126" s="55">
        <f t="shared" ca="1" si="12"/>
        <v>0</v>
      </c>
      <c r="I126" s="102">
        <f t="shared" ca="1" si="13"/>
        <v>0</v>
      </c>
      <c r="J126" s="32">
        <f t="shared" ca="1" si="14"/>
        <v>0</v>
      </c>
      <c r="K126" s="32">
        <f t="shared" ca="1" si="15"/>
        <v>90.571428571428569</v>
      </c>
      <c r="L126" s="65">
        <f t="shared" ca="1" si="16"/>
        <v>0</v>
      </c>
      <c r="M126" s="65">
        <f t="shared" ca="1" si="17"/>
        <v>7.7423243261842689E-2</v>
      </c>
    </row>
    <row r="127" spans="2:13" hidden="1" x14ac:dyDescent="0.55000000000000004">
      <c r="B127" t="str">
        <f>VLOOKUP(Tabelle3[[#This Row],[Country]],Countries!$D$5:$E$254,2,FALSE)</f>
        <v>Europe</v>
      </c>
      <c r="C127" t="str">
        <f>Countries!D68</f>
        <v>Estonia</v>
      </c>
      <c r="D127" s="66">
        <f ca="1">INDEX(_Inf_Data,MATCH($C127,_Inf_Country,0),MATCH($C$4,_Inf_Day,0))*$D$11</f>
        <v>0</v>
      </c>
      <c r="E127" s="10">
        <f ca="1">INDEX(_Death_Data,MATCH($C127,_Death_Country,0),MATCH($C$4,_Death_Day,0))*$E$11</f>
        <v>0</v>
      </c>
      <c r="F127" s="52" t="e">
        <f t="shared" ca="1" si="11"/>
        <v>#DIV/0!</v>
      </c>
      <c r="G127" s="59">
        <f>VLOOKUP(C127,Countries!$D$5:$F$250,3,FALSE)</f>
        <v>1300000</v>
      </c>
      <c r="H127" s="55">
        <f t="shared" ca="1" si="12"/>
        <v>0</v>
      </c>
      <c r="I127" s="55">
        <f t="shared" ca="1" si="13"/>
        <v>0</v>
      </c>
      <c r="J127" s="32">
        <f t="shared" ca="1" si="14"/>
        <v>0</v>
      </c>
      <c r="K127" s="32">
        <f t="shared" ca="1" si="15"/>
        <v>0</v>
      </c>
      <c r="L127" s="65">
        <f t="shared" ca="1" si="16"/>
        <v>0</v>
      </c>
      <c r="M127" s="65">
        <f t="shared" ca="1" si="17"/>
        <v>0</v>
      </c>
    </row>
    <row r="128" spans="2:13" hidden="1" x14ac:dyDescent="0.55000000000000004">
      <c r="B128" t="str">
        <f>VLOOKUP(Tabelle3[[#This Row],[Country]],Countries!$D$5:$E$254,2,FALSE)</f>
        <v>Asia</v>
      </c>
      <c r="C128" t="str">
        <f>Countries!D96</f>
        <v>Israel</v>
      </c>
      <c r="D128" s="66">
        <f ca="1">INDEX(_Inf_Data,MATCH($C128,_Inf_Country,0),MATCH($C$4,_Inf_Day,0))*$D$11</f>
        <v>0</v>
      </c>
      <c r="E128" s="10">
        <f ca="1">INDEX(_Death_Data,MATCH($C128,_Death_Country,0),MATCH($C$4,_Death_Day,0))*$E$11</f>
        <v>0</v>
      </c>
      <c r="F128" s="52" t="e">
        <f t="shared" ca="1" si="11"/>
        <v>#DIV/0!</v>
      </c>
      <c r="G128" s="59">
        <f>VLOOKUP(C128,Countries!$D$5:$F$250,3,FALSE)</f>
        <v>7900000</v>
      </c>
      <c r="H128" s="55">
        <f t="shared" ca="1" si="12"/>
        <v>0</v>
      </c>
      <c r="I128" s="102">
        <f t="shared" ca="1" si="13"/>
        <v>0</v>
      </c>
      <c r="J128" s="32">
        <f t="shared" ca="1" si="14"/>
        <v>0</v>
      </c>
      <c r="K128" s="32">
        <f t="shared" ca="1" si="15"/>
        <v>1.4285714285714286</v>
      </c>
      <c r="L128" s="65">
        <f t="shared" ca="1" si="16"/>
        <v>0</v>
      </c>
      <c r="M128" s="65">
        <f t="shared" ca="1" si="17"/>
        <v>4.6343174588403535E-3</v>
      </c>
    </row>
    <row r="129" spans="2:13" hidden="1" x14ac:dyDescent="0.55000000000000004">
      <c r="B129" t="str">
        <f>VLOOKUP(Tabelle3[[#This Row],[Country]],Countries!$D$5:$E$254,2,FALSE)</f>
        <v>Europe</v>
      </c>
      <c r="C129" t="str">
        <f>Countries!D151</f>
        <v>Russia</v>
      </c>
      <c r="D129" s="67">
        <f ca="1">INDEX(_Inf_Data,MATCH($C129,_Inf_Country,0),MATCH($C$5,_Inf_Day,0))*$D$11</f>
        <v>0</v>
      </c>
      <c r="E129" s="68">
        <f ca="1">INDEX(_Death_Data,MATCH($C129,_Death_Country,0),MATCH($C$5,_Death_Day,0))*$E$11</f>
        <v>0</v>
      </c>
      <c r="F129" s="52" t="e">
        <f t="shared" ca="1" si="11"/>
        <v>#DIV/0!</v>
      </c>
      <c r="G129" s="59">
        <f>VLOOKUP(C129,Countries!$D$5:$F$250,3,FALSE)</f>
        <v>143200000</v>
      </c>
      <c r="H129" s="32">
        <f t="shared" ca="1" si="12"/>
        <v>0</v>
      </c>
      <c r="I129" s="32">
        <f t="shared" ca="1" si="13"/>
        <v>0</v>
      </c>
      <c r="J129" s="32">
        <f t="shared" ca="1" si="14"/>
        <v>0</v>
      </c>
      <c r="K129" s="32">
        <f t="shared" ca="1" si="15"/>
        <v>134.14285714285714</v>
      </c>
      <c r="L129" s="65">
        <f t="shared" ca="1" si="16"/>
        <v>0</v>
      </c>
      <c r="M129" s="65">
        <f t="shared" ca="1" si="17"/>
        <v>1.6309658160277074E-2</v>
      </c>
    </row>
    <row r="130" spans="2:13" hidden="1" x14ac:dyDescent="0.55000000000000004">
      <c r="B130" t="str">
        <f>VLOOKUP(Tabelle3[[#This Row],[Country]],Countries!$D$5:$E$254,2,FALSE)</f>
        <v>Europe</v>
      </c>
      <c r="C130" t="str">
        <f>Countries!D165</f>
        <v>Slovenia</v>
      </c>
      <c r="D130" s="66">
        <f ca="1">INDEX(_Inf_Data,MATCH($C130,_Inf_Country,0),MATCH($C$4,_Inf_Day,0))*$D$11</f>
        <v>0</v>
      </c>
      <c r="E130" s="10">
        <f ca="1">INDEX(_Death_Data,MATCH($C130,_Death_Country,0),MATCH($C$4,_Death_Day,0))*$E$11</f>
        <v>0</v>
      </c>
      <c r="F130" s="52" t="e">
        <f t="shared" ca="1" si="11"/>
        <v>#DIV/0!</v>
      </c>
      <c r="G130" s="59">
        <f>VLOOKUP(C130,Countries!$D$5:$F$250,3,FALSE)</f>
        <v>2100000</v>
      </c>
      <c r="H130" s="55">
        <f t="shared" ca="1" si="12"/>
        <v>0</v>
      </c>
      <c r="I130" s="55">
        <f t="shared" ca="1" si="13"/>
        <v>0</v>
      </c>
      <c r="J130" s="32">
        <f t="shared" ca="1" si="14"/>
        <v>0</v>
      </c>
      <c r="K130" s="32">
        <f t="shared" ca="1" si="15"/>
        <v>0</v>
      </c>
      <c r="L130" s="65">
        <f t="shared" ca="1" si="16"/>
        <v>0</v>
      </c>
      <c r="M130" s="65">
        <f t="shared" ca="1" si="17"/>
        <v>0</v>
      </c>
    </row>
    <row r="131" spans="2:13" hidden="1" x14ac:dyDescent="0.55000000000000004">
      <c r="B131" t="str">
        <f>VLOOKUP(Tabelle3[[#This Row],[Country]],Countries!$D$5:$E$254,2,FALSE)</f>
        <v>USA</v>
      </c>
      <c r="C131" t="str">
        <f>Countries!D244</f>
        <v>Utah</v>
      </c>
      <c r="D131" s="66">
        <f ca="1">INDEX(_Inf_Data,MATCH($C131,_Inf_Country,0),MATCH($C$4,_Inf_Day,0))*$D$11</f>
        <v>0</v>
      </c>
      <c r="E131" s="10">
        <f ca="1">INDEX(_Death_Data,MATCH($C131,_Death_Country,0),MATCH($C$4,_Death_Day,0))*$E$11</f>
        <v>0</v>
      </c>
      <c r="F131" s="52" t="e">
        <f t="shared" ca="1" si="11"/>
        <v>#DIV/0!</v>
      </c>
      <c r="G131" s="59">
        <f>VLOOKUP(C131,Countries!$D$5:$F$250,3,FALSE)</f>
        <v>3210000</v>
      </c>
      <c r="H131" s="55">
        <f t="shared" ca="1" si="12"/>
        <v>0</v>
      </c>
      <c r="I131" s="55">
        <f t="shared" ca="1" si="13"/>
        <v>0</v>
      </c>
      <c r="J131" s="32">
        <f t="shared" ca="1" si="14"/>
        <v>0</v>
      </c>
      <c r="K131" s="32">
        <f t="shared" ca="1" si="15"/>
        <v>1.5714285714285714</v>
      </c>
      <c r="L131" s="65">
        <f t="shared" ca="1" si="16"/>
        <v>0</v>
      </c>
      <c r="M131" s="65">
        <f t="shared" ca="1" si="17"/>
        <v>9.8427920960515447E-3</v>
      </c>
    </row>
    <row r="132" spans="2:13" hidden="1" x14ac:dyDescent="0.55000000000000004">
      <c r="B132" t="str">
        <f>VLOOKUP(Tabelle3[[#This Row],[Country]],Countries!$D$5:$E$254,2,FALSE)</f>
        <v>Europe</v>
      </c>
      <c r="C132" t="str">
        <f>Countries!D139</f>
        <v>Norway</v>
      </c>
      <c r="D132" s="66">
        <f ca="1">INDEX(_Inf_Data,MATCH($C132,_Inf_Country,0),MATCH($C$4,_Inf_Day,0))*$D$11</f>
        <v>0</v>
      </c>
      <c r="E132" s="10">
        <f ca="1">INDEX(_Death_Data,MATCH($C132,_Death_Country,0),MATCH($C$4,_Death_Day,0))*$E$11</f>
        <v>0</v>
      </c>
      <c r="F132" s="52" t="e">
        <f t="shared" ca="1" si="11"/>
        <v>#DIV/0!</v>
      </c>
      <c r="G132" s="59">
        <f>VLOOKUP(C132,Countries!$D$5:$F$250,3,FALSE)</f>
        <v>5000000</v>
      </c>
      <c r="H132" s="55">
        <f t="shared" ca="1" si="12"/>
        <v>0</v>
      </c>
      <c r="I132" s="102">
        <f t="shared" ca="1" si="13"/>
        <v>0</v>
      </c>
      <c r="J132" s="32">
        <f t="shared" ca="1" si="14"/>
        <v>0</v>
      </c>
      <c r="K132" s="32">
        <f t="shared" ca="1" si="15"/>
        <v>0.7142857142857143</v>
      </c>
      <c r="L132" s="65">
        <f t="shared" ca="1" si="16"/>
        <v>0</v>
      </c>
      <c r="M132" s="65">
        <f t="shared" ca="1" si="17"/>
        <v>2.9020128778127763E-3</v>
      </c>
    </row>
    <row r="133" spans="2:13" hidden="1" x14ac:dyDescent="0.55000000000000004">
      <c r="B133" t="str">
        <f>VLOOKUP(Tabelle3[[#This Row],[Country]],Countries!$D$5:$E$254,2,FALSE)</f>
        <v>USA</v>
      </c>
      <c r="C133" t="str">
        <f>Countries!D211</f>
        <v>Idaho</v>
      </c>
      <c r="D133" s="66">
        <f ca="1">INDEX(_Inf_Data,MATCH($C133,_Inf_Country,0),MATCH($C$5,_Inf_Day,0))*$D$11</f>
        <v>0</v>
      </c>
      <c r="E133" s="10">
        <f ca="1">INDEX(_Death_Data,MATCH($C133,_Death_Country,0),MATCH($C$5,_Death_Day,0))*$E$11</f>
        <v>0</v>
      </c>
      <c r="F133" s="52" t="e">
        <f t="shared" ca="1" si="11"/>
        <v>#DIV/0!</v>
      </c>
      <c r="G133" s="59">
        <f>VLOOKUP(C133,Countries!$D$5:$F$250,3,FALSE)</f>
        <v>1790000</v>
      </c>
      <c r="H133" s="55">
        <f t="shared" ca="1" si="12"/>
        <v>0</v>
      </c>
      <c r="I133" s="55">
        <f t="shared" ca="1" si="13"/>
        <v>0</v>
      </c>
      <c r="J133" s="32">
        <f t="shared" ca="1" si="14"/>
        <v>0</v>
      </c>
      <c r="K133" s="32">
        <f t="shared" ca="1" si="15"/>
        <v>0.14285714285714285</v>
      </c>
      <c r="L133" s="65">
        <f t="shared" ca="1" si="16"/>
        <v>0</v>
      </c>
      <c r="M133" s="65">
        <f t="shared" ca="1" si="17"/>
        <v>1.5974603823525335E-3</v>
      </c>
    </row>
    <row r="134" spans="2:13" hidden="1" x14ac:dyDescent="0.55000000000000004">
      <c r="B134" t="str">
        <f>VLOOKUP(Tabelle3[[#This Row],[Country]],Countries!$D$5:$E$254,2,FALSE)</f>
        <v>Asia</v>
      </c>
      <c r="C134" t="str">
        <f>Countries!D186</f>
        <v>United Arab Emirates</v>
      </c>
      <c r="D134" s="66">
        <f ca="1">INDEX(_Inf_Data,MATCH($C134,_Inf_Country,0),MATCH($C$4,_Inf_Day,0))*$D$11</f>
        <v>0</v>
      </c>
      <c r="E134" s="10">
        <f ca="1">INDEX(_Death_Data,MATCH($C134,_Death_Country,0),MATCH($C$4,_Death_Day,0))*$E$11</f>
        <v>0</v>
      </c>
      <c r="F134" s="52" t="e">
        <f t="shared" ca="1" si="11"/>
        <v>#DIV/0!</v>
      </c>
      <c r="G134" s="59">
        <f>VLOOKUP(C134,Countries!$D$5:$F$250,3,FALSE)</f>
        <v>8100000</v>
      </c>
      <c r="H134" s="55">
        <f t="shared" ca="1" si="12"/>
        <v>0</v>
      </c>
      <c r="I134" s="102">
        <f t="shared" ca="1" si="13"/>
        <v>0</v>
      </c>
      <c r="J134" s="32">
        <f t="shared" ca="1" si="14"/>
        <v>0</v>
      </c>
      <c r="K134" s="32">
        <f t="shared" ca="1" si="15"/>
        <v>1.4285714285714286</v>
      </c>
      <c r="L134" s="65">
        <f t="shared" ca="1" si="16"/>
        <v>0</v>
      </c>
      <c r="M134" s="65">
        <f t="shared" ca="1" si="17"/>
        <v>4.6952487016982403E-3</v>
      </c>
    </row>
    <row r="135" spans="2:13" hidden="1" x14ac:dyDescent="0.55000000000000004">
      <c r="B135" t="str">
        <f>VLOOKUP(Tabelle3[[#This Row],[Country]],Countries!$D$5:$E$254,2,FALSE)</f>
        <v>USA</v>
      </c>
      <c r="C135" t="str">
        <f>Countries!D248</f>
        <v>West Virginia</v>
      </c>
      <c r="D135" s="66">
        <f ca="1">INDEX(_Inf_Data,MATCH($C135,_Inf_Country,0),MATCH($C$5,_Inf_Day,0))*$D$11</f>
        <v>0</v>
      </c>
      <c r="E135" s="10">
        <f ca="1">INDEX(_Death_Data,MATCH($C135,_Death_Country,0),MATCH($C$5,_Death_Day,0))*$E$11</f>
        <v>0</v>
      </c>
      <c r="F135" s="52" t="e">
        <f t="shared" ca="1" si="11"/>
        <v>#DIV/0!</v>
      </c>
      <c r="G135" s="59">
        <f>VLOOKUP(C135,Countries!$D$5:$F$250,3,FALSE)</f>
        <v>1790000</v>
      </c>
      <c r="H135" s="55">
        <f t="shared" ca="1" si="12"/>
        <v>0</v>
      </c>
      <c r="I135" s="55">
        <f t="shared" ca="1" si="13"/>
        <v>0</v>
      </c>
      <c r="J135" s="32">
        <f t="shared" ca="1" si="14"/>
        <v>0</v>
      </c>
      <c r="K135" s="32">
        <f t="shared" ca="1" si="15"/>
        <v>0.5714285714285714</v>
      </c>
      <c r="L135" s="65">
        <f t="shared" ca="1" si="16"/>
        <v>0</v>
      </c>
      <c r="M135" s="65">
        <f t="shared" ca="1" si="17"/>
        <v>6.3704573923339947E-3</v>
      </c>
    </row>
    <row r="136" spans="2:13" hidden="1" x14ac:dyDescent="0.55000000000000004">
      <c r="B136" t="str">
        <f>VLOOKUP(Tabelle3[[#This Row],[Country]],Countries!$D$5:$E$254,2,FALSE)</f>
        <v>NorthAmerica</v>
      </c>
      <c r="C136" t="str">
        <f>Countries!D81</f>
        <v>Guatemala</v>
      </c>
      <c r="D136" s="66">
        <f ca="1">INDEX(_Inf_Data,MATCH($C136,_Inf_Country,0),MATCH($C$4,_Inf_Day,0))*$D$11</f>
        <v>0</v>
      </c>
      <c r="E136" s="10">
        <f ca="1">INDEX(_Death_Data,MATCH($C136,_Death_Country,0),MATCH($C$4,_Death_Day,0))*$E$11</f>
        <v>0</v>
      </c>
      <c r="F136" s="52" t="e">
        <f t="shared" ca="1" si="11"/>
        <v>#DIV/0!</v>
      </c>
      <c r="G136" s="59">
        <f>VLOOKUP(C136,Countries!$D$5:$F$250,3,FALSE)</f>
        <v>15000000</v>
      </c>
      <c r="H136" s="55">
        <f t="shared" ca="1" si="12"/>
        <v>0</v>
      </c>
      <c r="I136" s="55">
        <f t="shared" ca="1" si="13"/>
        <v>0</v>
      </c>
      <c r="J136" s="32">
        <f t="shared" ca="1" si="14"/>
        <v>0</v>
      </c>
      <c r="K136" s="32">
        <f t="shared" ca="1" si="15"/>
        <v>27</v>
      </c>
      <c r="L136" s="65">
        <f t="shared" ca="1" si="16"/>
        <v>0</v>
      </c>
      <c r="M136" s="65">
        <f t="shared" ca="1" si="17"/>
        <v>4.8307945475571934E-2</v>
      </c>
    </row>
    <row r="137" spans="2:13" hidden="1" x14ac:dyDescent="0.55000000000000004">
      <c r="B137" t="str">
        <f>VLOOKUP(Tabelle3[[#This Row],[Country]],Countries!$D$5:$E$254,2,FALSE)</f>
        <v>USA</v>
      </c>
      <c r="C137" t="str">
        <f>Countries!D236</f>
        <v>Oregon</v>
      </c>
      <c r="D137" s="66">
        <f ca="1">INDEX(_Inf_Data,MATCH($C137,_Inf_Country,0),MATCH($C$4,_Inf_Day,0))*$D$11</f>
        <v>0</v>
      </c>
      <c r="E137" s="10">
        <f ca="1">INDEX(_Death_Data,MATCH($C137,_Death_Country,0),MATCH($C$4,_Death_Day,0))*$E$11</f>
        <v>0</v>
      </c>
      <c r="F137" s="52" t="e">
        <f t="shared" ca="1" si="11"/>
        <v>#DIV/0!</v>
      </c>
      <c r="G137" s="59">
        <f>VLOOKUP(C137,Countries!$D$5:$F$250,3,FALSE)</f>
        <v>4220000</v>
      </c>
      <c r="H137" s="55">
        <f t="shared" ca="1" si="12"/>
        <v>0</v>
      </c>
      <c r="I137" s="90">
        <f t="shared" ca="1" si="13"/>
        <v>0</v>
      </c>
      <c r="J137" s="32">
        <f t="shared" ca="1" si="14"/>
        <v>0</v>
      </c>
      <c r="K137" s="32">
        <f t="shared" ca="1" si="15"/>
        <v>2</v>
      </c>
      <c r="L137" s="65">
        <f t="shared" ca="1" si="16"/>
        <v>0</v>
      </c>
      <c r="M137" s="65">
        <f t="shared" ca="1" si="17"/>
        <v>1.0313641943578311E-2</v>
      </c>
    </row>
    <row r="138" spans="2:13" hidden="1" x14ac:dyDescent="0.55000000000000004">
      <c r="B138" t="str">
        <f>VLOOKUP(Tabelle3[[#This Row],[Country]],Countries!$D$5:$E$254,2,FALSE)</f>
        <v>Africa</v>
      </c>
      <c r="C138" t="str">
        <f>Countries!D51</f>
        <v>Congo (Kinshasa)</v>
      </c>
      <c r="D138" s="67">
        <f ca="1">INDEX(_Inf_Data,MATCH($C138,_Inf_Country,0),MATCH($C$4,_Inf_Day,0))*$D$11</f>
        <v>0</v>
      </c>
      <c r="E138" s="10">
        <f ca="1">INDEX(_Death_Data,MATCH($C138,_Death_Country,0),MATCH($C$4,_Death_Day,0))*$E$11</f>
        <v>0</v>
      </c>
      <c r="F138" s="52" t="e">
        <f t="shared" ca="1" si="11"/>
        <v>#DIV/0!</v>
      </c>
      <c r="G138" s="59">
        <f>VLOOKUP(C138,Countries!$D$5:$F$250,3,FALSE)</f>
        <v>84000000</v>
      </c>
      <c r="H138" s="55">
        <f t="shared" ca="1" si="12"/>
        <v>0</v>
      </c>
      <c r="I138" s="55">
        <f t="shared" ca="1" si="13"/>
        <v>0</v>
      </c>
      <c r="J138" s="32">
        <f t="shared" ca="1" si="14"/>
        <v>0</v>
      </c>
      <c r="K138" s="32">
        <f t="shared" ca="1" si="15"/>
        <v>3.8571428571428572</v>
      </c>
      <c r="L138" s="65">
        <f t="shared" ca="1" si="16"/>
        <v>0</v>
      </c>
      <c r="M138" s="65">
        <f t="shared" ca="1" si="17"/>
        <v>2.8972520664498624E-2</v>
      </c>
    </row>
    <row r="139" spans="2:13" hidden="1" x14ac:dyDescent="0.55000000000000004">
      <c r="B139" t="str">
        <f>VLOOKUP(Tabelle3[[#This Row],[Country]],Countries!$D$5:$E$254,2,FALSE)</f>
        <v>USA</v>
      </c>
      <c r="C139" t="str">
        <f>Countries!D238</f>
        <v>Puerto Rico</v>
      </c>
      <c r="D139" s="66">
        <f ca="1">INDEX(_Inf_Data,MATCH($C139,_Inf_Country,0),MATCH($C$5,_Inf_Day,0))*$D$11</f>
        <v>0</v>
      </c>
      <c r="E139" s="10">
        <f ca="1">INDEX(_Death_Data,MATCH($C139,_Death_Country,0),MATCH($C$5,_Death_Day,0))*$E$11</f>
        <v>0</v>
      </c>
      <c r="F139" s="52" t="e">
        <f t="shared" ca="1" si="11"/>
        <v>#DIV/0!</v>
      </c>
      <c r="G139" s="59">
        <f>VLOOKUP(C139,Countries!$D$5:$F$250,3,FALSE)</f>
        <v>3194000</v>
      </c>
      <c r="H139" s="55">
        <f t="shared" ca="1" si="12"/>
        <v>0</v>
      </c>
      <c r="I139" s="55">
        <f t="shared" ca="1" si="13"/>
        <v>0</v>
      </c>
      <c r="J139" s="32">
        <f t="shared" ca="1" si="14"/>
        <v>0</v>
      </c>
      <c r="K139" s="32">
        <f t="shared" ca="1" si="15"/>
        <v>0.5714285714285714</v>
      </c>
      <c r="L139" s="65">
        <f t="shared" ca="1" si="16"/>
        <v>0</v>
      </c>
      <c r="M139" s="65">
        <f t="shared" ca="1" si="17"/>
        <v>3.8426856907456397E-3</v>
      </c>
    </row>
    <row r="140" spans="2:13" hidden="1" x14ac:dyDescent="0.55000000000000004">
      <c r="B140" t="str">
        <f>VLOOKUP(Tabelle3[[#This Row],[Country]],Countries!$D$5:$E$254,2,FALSE)</f>
        <v>Europe</v>
      </c>
      <c r="C140" t="str">
        <f>Countries!D33</f>
        <v>Bosnia and Herzegovina</v>
      </c>
      <c r="D140" s="66">
        <f t="shared" ref="D140:D158" ca="1" si="20">INDEX(_Inf_Data,MATCH($C140,_Inf_Country,0),MATCH($C$4,_Inf_Day,0))*$D$11</f>
        <v>0</v>
      </c>
      <c r="E140" s="10">
        <f t="shared" ref="E140:E158" ca="1" si="21">INDEX(_Death_Data,MATCH($C140,_Death_Country,0),MATCH($C$4,_Death_Day,0))*$E$11</f>
        <v>0</v>
      </c>
      <c r="F140" s="52" t="e">
        <f t="shared" ca="1" si="11"/>
        <v>#DIV/0!</v>
      </c>
      <c r="G140" s="59">
        <f>VLOOKUP(C140,Countries!$D$5:$F$250,3,FALSE)</f>
        <v>3800000</v>
      </c>
      <c r="H140" s="55">
        <f t="shared" ca="1" si="12"/>
        <v>0</v>
      </c>
      <c r="I140" s="90">
        <f t="shared" ca="1" si="13"/>
        <v>0</v>
      </c>
      <c r="J140" s="32">
        <f t="shared" ca="1" si="14"/>
        <v>0</v>
      </c>
      <c r="K140" s="32">
        <f t="shared" ca="1" si="15"/>
        <v>1.2857142857142858</v>
      </c>
      <c r="L140" s="65">
        <f t="shared" ca="1" si="16"/>
        <v>0</v>
      </c>
      <c r="M140" s="65">
        <f t="shared" ca="1" si="17"/>
        <v>7.4396570906296589E-3</v>
      </c>
    </row>
    <row r="141" spans="2:13" hidden="1" x14ac:dyDescent="0.55000000000000004">
      <c r="B141" t="str">
        <f>VLOOKUP(Tabelle3[[#This Row],[Country]],Countries!$D$5:$E$254,2,FALSE)</f>
        <v>Europe</v>
      </c>
      <c r="C141" t="str">
        <f>Countries!D27</f>
        <v>Belarus</v>
      </c>
      <c r="D141" s="66">
        <f t="shared" ca="1" si="20"/>
        <v>0</v>
      </c>
      <c r="E141" s="10">
        <f t="shared" ca="1" si="21"/>
        <v>0</v>
      </c>
      <c r="F141" s="52" t="e">
        <f t="shared" ref="F141:F204" ca="1" si="22">E141/D141*$F$11</f>
        <v>#DIV/0!</v>
      </c>
      <c r="G141" s="59">
        <f>VLOOKUP(C141,Countries!$D$5:$F$250,3,FALSE)</f>
        <v>9500000</v>
      </c>
      <c r="H141" s="55">
        <f t="shared" ref="H141:H204" ca="1" si="23">D141*100000/$G141*$H$11</f>
        <v>0</v>
      </c>
      <c r="I141" s="102">
        <f t="shared" ref="I141:I204" ca="1" si="24">E141*100000/$G141*$I$11</f>
        <v>0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5.1428571428571432</v>
      </c>
      <c r="L141" s="65">
        <f t="shared" ref="L141:L204" ca="1" si="27">((INDEX(_Inf_Data,MATCH($C141,_Inf_Country,0),MATCH($C$4,_Inf_Day,0))/(INDEX(_Inf_Data,MATCH($C141,_Inf_Country,0),MATCH($C$5,_Inf_Day,0))))^(1/$C$6)-1)*$L$11</f>
        <v>0</v>
      </c>
      <c r="M141" s="65">
        <f t="shared" ref="M141:M204" ca="1" si="28">((INDEX(_Death_Data,MATCH($C141,_Death_Country,0),MATCH($C$4,_Death_Day,0))/(INDEX(_Death_Data,MATCH($C141,_Death_Country,0),MATCH($C$5,_Death_Day,0))))^(1/$C$6)-1)*$M$11</f>
        <v>1.4604981152993801E-2</v>
      </c>
    </row>
    <row r="142" spans="2:13" hidden="1" x14ac:dyDescent="0.55000000000000004">
      <c r="B142" t="str">
        <f>VLOOKUP(Tabelle3[[#This Row],[Country]],Countries!$D$5:$E$254,2,FALSE)</f>
        <v>NorthAmerica</v>
      </c>
      <c r="C142" t="str">
        <f>Countries!D17</f>
        <v>Antigua and Barbuda</v>
      </c>
      <c r="D142" s="66">
        <f t="shared" ca="1" si="20"/>
        <v>0</v>
      </c>
      <c r="E142" s="10">
        <f t="shared" ca="1" si="21"/>
        <v>0</v>
      </c>
      <c r="F142" s="52" t="e">
        <f t="shared" ca="1" si="22"/>
        <v>#DIV/0!</v>
      </c>
      <c r="G142" s="59">
        <f>VLOOKUP(C142,Countries!$D$5:$F$250,3,FALSE)</f>
        <v>87000</v>
      </c>
      <c r="H142" s="55">
        <f t="shared" ca="1" si="23"/>
        <v>0</v>
      </c>
      <c r="I142" s="102">
        <f t="shared" ca="1" si="24"/>
        <v>0</v>
      </c>
      <c r="J142" s="32">
        <f t="shared" ca="1" si="25"/>
        <v>0</v>
      </c>
      <c r="K142" s="32">
        <f t="shared" ca="1" si="26"/>
        <v>0</v>
      </c>
      <c r="L142" s="65">
        <f t="shared" ca="1" si="27"/>
        <v>0</v>
      </c>
      <c r="M142" s="65">
        <f t="shared" ca="1" si="28"/>
        <v>0</v>
      </c>
    </row>
    <row r="143" spans="2:13" hidden="1" x14ac:dyDescent="0.55000000000000004">
      <c r="B143" t="str">
        <f>VLOOKUP(Tabelle3[[#This Row],[Country]],Countries!$D$5:$E$254,2,FALSE)</f>
        <v>Africa</v>
      </c>
      <c r="C143" t="str">
        <f>Countries!D110</f>
        <v>Liberia</v>
      </c>
      <c r="D143" s="66">
        <f t="shared" ca="1" si="20"/>
        <v>0</v>
      </c>
      <c r="E143" s="10">
        <f t="shared" ca="1" si="21"/>
        <v>0</v>
      </c>
      <c r="F143" s="52" t="e">
        <f t="shared" ca="1" si="22"/>
        <v>#DIV/0!</v>
      </c>
      <c r="G143" s="59">
        <f>VLOOKUP(C143,Countries!$D$5:$F$250,3,FALSE)</f>
        <v>4200000</v>
      </c>
      <c r="H143" s="55">
        <f t="shared" ca="1" si="23"/>
        <v>0</v>
      </c>
      <c r="I143" s="55">
        <f t="shared" ca="1" si="24"/>
        <v>0</v>
      </c>
      <c r="J143" s="32">
        <f t="shared" ca="1" si="25"/>
        <v>0</v>
      </c>
      <c r="K143" s="32">
        <f t="shared" ca="1" si="26"/>
        <v>0.14285714285714285</v>
      </c>
      <c r="L143" s="65">
        <f t="shared" ca="1" si="27"/>
        <v>0</v>
      </c>
      <c r="M143" s="65">
        <f t="shared" ca="1" si="28"/>
        <v>4.2738158342683352E-3</v>
      </c>
    </row>
    <row r="144" spans="2:13" hidden="1" x14ac:dyDescent="0.55000000000000004">
      <c r="B144" t="str">
        <f>VLOOKUP(Tabelle3[[#This Row],[Country]],Countries!$D$5:$E$254,2,FALSE)</f>
        <v>Africa</v>
      </c>
      <c r="C144" t="str">
        <f>Countries!D111</f>
        <v>Libya</v>
      </c>
      <c r="D144" s="66">
        <f t="shared" ca="1" si="20"/>
        <v>0</v>
      </c>
      <c r="E144" s="10">
        <f t="shared" ca="1" si="21"/>
        <v>0</v>
      </c>
      <c r="F144" s="52" t="e">
        <f t="shared" ca="1" si="22"/>
        <v>#DIV/0!</v>
      </c>
      <c r="G144" s="59">
        <f>VLOOKUP(C144,Countries!$D$5:$F$250,3,FALSE)</f>
        <v>6500000</v>
      </c>
      <c r="H144" s="55">
        <f t="shared" ca="1" si="23"/>
        <v>0</v>
      </c>
      <c r="I144" s="55">
        <f t="shared" ca="1" si="24"/>
        <v>0</v>
      </c>
      <c r="J144" s="32">
        <f t="shared" ca="1" si="25"/>
        <v>0</v>
      </c>
      <c r="K144" s="32">
        <f t="shared" ca="1" si="26"/>
        <v>1.1428571428571428</v>
      </c>
      <c r="L144" s="65">
        <f t="shared" ca="1" si="27"/>
        <v>0</v>
      </c>
      <c r="M144" s="65">
        <f t="shared" ca="1" si="28"/>
        <v>8.7595747254420653E-2</v>
      </c>
    </row>
    <row r="145" spans="2:13" hidden="1" x14ac:dyDescent="0.55000000000000004">
      <c r="B145" t="str">
        <f>VLOOKUP(Tabelle3[[#This Row],[Country]],Countries!$D$5:$E$254,2,FALSE)</f>
        <v>SouthAmerica</v>
      </c>
      <c r="C145" t="str">
        <f>Countries!D18</f>
        <v>Argentina</v>
      </c>
      <c r="D145" s="66">
        <f t="shared" ca="1" si="20"/>
        <v>0</v>
      </c>
      <c r="E145" s="10">
        <f t="shared" ca="1" si="21"/>
        <v>0</v>
      </c>
      <c r="F145" s="52" t="e">
        <f t="shared" ca="1" si="22"/>
        <v>#DIV/0!</v>
      </c>
      <c r="G145" s="59">
        <f>VLOOKUP(C145,Countries!$D$5:$F$250,3,FALSE)</f>
        <v>40800000</v>
      </c>
      <c r="H145" s="55">
        <f t="shared" ca="1" si="23"/>
        <v>0</v>
      </c>
      <c r="I145" s="102">
        <f t="shared" ca="1" si="24"/>
        <v>0</v>
      </c>
      <c r="J145" s="32">
        <f t="shared" ca="1" si="25"/>
        <v>0</v>
      </c>
      <c r="K145" s="32">
        <f t="shared" ca="1" si="26"/>
        <v>29.285714285714285</v>
      </c>
      <c r="L145" s="65">
        <f t="shared" ca="1" si="27"/>
        <v>0</v>
      </c>
      <c r="M145" s="65">
        <f t="shared" ca="1" si="28"/>
        <v>2.7532513725635477E-2</v>
      </c>
    </row>
    <row r="146" spans="2:13" hidden="1" x14ac:dyDescent="0.55000000000000004">
      <c r="B146" t="str">
        <f>VLOOKUP(Tabelle3[[#This Row],[Country]],Countries!$D$5:$E$254,2,FALSE)</f>
        <v>Asia</v>
      </c>
      <c r="C146" t="str">
        <f>Countries!D118</f>
        <v>Maldives</v>
      </c>
      <c r="D146" s="67">
        <f t="shared" ca="1" si="20"/>
        <v>0</v>
      </c>
      <c r="E146" s="10">
        <f t="shared" ca="1" si="21"/>
        <v>0</v>
      </c>
      <c r="F146" s="52" t="e">
        <f t="shared" ca="1" si="22"/>
        <v>#DIV/0!</v>
      </c>
      <c r="G146" s="59">
        <f>VLOOKUP(C146,Countries!$D$5:$F$250,3,FALSE)</f>
        <v>300000</v>
      </c>
      <c r="H146" s="55">
        <f t="shared" ca="1" si="23"/>
        <v>0</v>
      </c>
      <c r="I146" s="55">
        <f t="shared" ca="1" si="24"/>
        <v>0</v>
      </c>
      <c r="J146" s="32">
        <f t="shared" ca="1" si="25"/>
        <v>0</v>
      </c>
      <c r="K146" s="32">
        <f t="shared" ca="1" si="26"/>
        <v>0</v>
      </c>
      <c r="L146" s="65">
        <f t="shared" ca="1" si="27"/>
        <v>0</v>
      </c>
      <c r="M146" s="65">
        <f t="shared" ca="1" si="28"/>
        <v>0</v>
      </c>
    </row>
    <row r="147" spans="2:13" hidden="1" x14ac:dyDescent="0.55000000000000004">
      <c r="B147" t="str">
        <f>VLOOKUP(Tabelle3[[#This Row],[Country]],Countries!$D$5:$E$254,2,FALSE)</f>
        <v>Africa</v>
      </c>
      <c r="C147" t="str">
        <f>Countries!D70</f>
        <v>Ethiopia</v>
      </c>
      <c r="D147" s="67">
        <f t="shared" ca="1" si="20"/>
        <v>0</v>
      </c>
      <c r="E147" s="68">
        <f t="shared" ca="1" si="21"/>
        <v>0</v>
      </c>
      <c r="F147" s="52" t="e">
        <f t="shared" ca="1" si="22"/>
        <v>#DIV/0!</v>
      </c>
      <c r="G147" s="59">
        <f>VLOOKUP(C147,Countries!$D$5:$F$250,3,FALSE)</f>
        <v>87000000</v>
      </c>
      <c r="H147" s="32">
        <f t="shared" ca="1" si="23"/>
        <v>0</v>
      </c>
      <c r="I147" s="32">
        <f t="shared" ca="1" si="24"/>
        <v>0</v>
      </c>
      <c r="J147" s="32">
        <f t="shared" ca="1" si="25"/>
        <v>0</v>
      </c>
      <c r="K147" s="32">
        <f t="shared" ca="1" si="26"/>
        <v>2.4285714285714284</v>
      </c>
      <c r="L147" s="65">
        <f t="shared" ca="1" si="27"/>
        <v>0</v>
      </c>
      <c r="M147" s="65">
        <f t="shared" ca="1" si="28"/>
        <v>3.0744611029558611E-2</v>
      </c>
    </row>
    <row r="148" spans="2:13" hidden="1" x14ac:dyDescent="0.55000000000000004">
      <c r="B148" t="str">
        <f>VLOOKUP(Tabelle3[[#This Row],[Country]],Countries!$D$5:$E$254,2,FALSE)</f>
        <v>Europe</v>
      </c>
      <c r="C148" t="str">
        <f>Countries!D160</f>
        <v>Serbia</v>
      </c>
      <c r="D148" s="66">
        <f t="shared" ca="1" si="20"/>
        <v>0</v>
      </c>
      <c r="E148" s="10">
        <f t="shared" ca="1" si="21"/>
        <v>0</v>
      </c>
      <c r="F148" s="52" t="e">
        <f t="shared" ca="1" si="22"/>
        <v>#DIV/0!</v>
      </c>
      <c r="G148" s="59">
        <f>VLOOKUP(C148,Countries!$D$5:$F$250,3,FALSE)</f>
        <v>6900000</v>
      </c>
      <c r="H148" s="55">
        <f t="shared" ca="1" si="23"/>
        <v>0</v>
      </c>
      <c r="I148" s="55">
        <f t="shared" ca="1" si="24"/>
        <v>0</v>
      </c>
      <c r="J148" s="32">
        <f t="shared" ca="1" si="25"/>
        <v>0</v>
      </c>
      <c r="K148" s="32">
        <f t="shared" ca="1" si="26"/>
        <v>0.8571428571428571</v>
      </c>
      <c r="L148" s="65">
        <f t="shared" ca="1" si="27"/>
        <v>0</v>
      </c>
      <c r="M148" s="65">
        <f t="shared" ca="1" si="28"/>
        <v>3.2770384007956288E-3</v>
      </c>
    </row>
    <row r="149" spans="2:13" hidden="1" x14ac:dyDescent="0.55000000000000004">
      <c r="B149" t="str">
        <f>VLOOKUP(Tabelle3[[#This Row],[Country]],Countries!$D$5:$E$254,2,FALSE)</f>
        <v>Europe</v>
      </c>
      <c r="C149" t="str">
        <f>Countries!D147</f>
        <v>Poland</v>
      </c>
      <c r="D149" s="66">
        <f t="shared" ca="1" si="20"/>
        <v>0</v>
      </c>
      <c r="E149" s="10">
        <f t="shared" ca="1" si="21"/>
        <v>0</v>
      </c>
      <c r="F149" s="52" t="e">
        <f t="shared" ca="1" si="22"/>
        <v>#DIV/0!</v>
      </c>
      <c r="G149" s="59">
        <f>VLOOKUP(C149,Countries!$D$5:$F$250,3,FALSE)</f>
        <v>38500000</v>
      </c>
      <c r="H149" s="55">
        <f t="shared" ca="1" si="23"/>
        <v>0</v>
      </c>
      <c r="I149" s="102">
        <f t="shared" ca="1" si="24"/>
        <v>0</v>
      </c>
      <c r="J149" s="32">
        <f t="shared" ca="1" si="25"/>
        <v>0</v>
      </c>
      <c r="K149" s="32">
        <f t="shared" ca="1" si="26"/>
        <v>13.571428571428571</v>
      </c>
      <c r="L149" s="65">
        <f t="shared" ca="1" si="27"/>
        <v>0</v>
      </c>
      <c r="M149" s="65">
        <f t="shared" ca="1" si="28"/>
        <v>9.8760135875421984E-3</v>
      </c>
    </row>
    <row r="150" spans="2:13" hidden="1" x14ac:dyDescent="0.55000000000000004">
      <c r="B150" t="str">
        <f>VLOOKUP(Tabelle3[[#This Row],[Country]],Countries!$D$5:$E$254,2,FALSE)</f>
        <v>Africa</v>
      </c>
      <c r="C150" t="str">
        <f>Countries!D115</f>
        <v>Madagascar</v>
      </c>
      <c r="D150" s="66">
        <f t="shared" ca="1" si="20"/>
        <v>0</v>
      </c>
      <c r="E150" s="10">
        <f t="shared" ca="1" si="21"/>
        <v>0</v>
      </c>
      <c r="F150" s="52" t="e">
        <f t="shared" ca="1" si="22"/>
        <v>#DIV/0!</v>
      </c>
      <c r="G150" s="59">
        <f>VLOOKUP(C150,Countries!$D$5:$F$250,3,FALSE)</f>
        <v>21900000</v>
      </c>
      <c r="H150" s="55">
        <f t="shared" ca="1" si="23"/>
        <v>0</v>
      </c>
      <c r="I150" s="55">
        <f t="shared" ca="1" si="24"/>
        <v>0</v>
      </c>
      <c r="J150" s="32">
        <f t="shared" ca="1" si="25"/>
        <v>0</v>
      </c>
      <c r="K150" s="32">
        <f t="shared" ca="1" si="26"/>
        <v>0.42857142857142855</v>
      </c>
      <c r="L150" s="65">
        <f t="shared" ca="1" si="27"/>
        <v>0</v>
      </c>
      <c r="M150" s="65">
        <f t="shared" ca="1" si="28"/>
        <v>3.0107088646601943E-2</v>
      </c>
    </row>
    <row r="151" spans="2:13" hidden="1" x14ac:dyDescent="0.55000000000000004">
      <c r="B151" t="str">
        <f>VLOOKUP(Tabelle3[[#This Row],[Country]],Countries!$D$5:$E$254,2,FALSE)</f>
        <v>USA</v>
      </c>
      <c r="C151" t="str">
        <f>Countries!D250</f>
        <v>Wyoming</v>
      </c>
      <c r="D151" s="67">
        <f t="shared" ca="1" si="20"/>
        <v>0</v>
      </c>
      <c r="E151" s="68">
        <f t="shared" ca="1" si="21"/>
        <v>0</v>
      </c>
      <c r="F151" s="52" t="e">
        <f t="shared" ca="1" si="22"/>
        <v>#DIV/0!</v>
      </c>
      <c r="G151" s="59">
        <f>VLOOKUP(C151,Countries!$D$5:$F$250,3,FALSE)</f>
        <v>580000</v>
      </c>
      <c r="H151" s="32">
        <f t="shared" ca="1" si="23"/>
        <v>0</v>
      </c>
      <c r="I151" s="32">
        <f t="shared" ca="1" si="24"/>
        <v>0</v>
      </c>
      <c r="J151" s="32">
        <f t="shared" ca="1" si="25"/>
        <v>0</v>
      </c>
      <c r="K151" s="32">
        <f t="shared" ca="1" si="26"/>
        <v>0</v>
      </c>
      <c r="L151" s="65">
        <f t="shared" ca="1" si="27"/>
        <v>0</v>
      </c>
      <c r="M151" s="65">
        <f t="shared" ca="1" si="28"/>
        <v>0</v>
      </c>
    </row>
    <row r="152" spans="2:13" hidden="1" x14ac:dyDescent="0.55000000000000004">
      <c r="B152" t="str">
        <f>VLOOKUP(Tabelle3[[#This Row],[Country]],Countries!$D$5:$E$254,2,FALSE)</f>
        <v>Europe</v>
      </c>
      <c r="C152" t="str">
        <f>Countries!D90</f>
        <v>Iceland</v>
      </c>
      <c r="D152" s="67">
        <f t="shared" ca="1" si="20"/>
        <v>0</v>
      </c>
      <c r="E152" s="68">
        <f t="shared" ca="1" si="21"/>
        <v>0</v>
      </c>
      <c r="F152" s="52" t="e">
        <f t="shared" ca="1" si="22"/>
        <v>#DIV/0!</v>
      </c>
      <c r="G152" s="59">
        <f>VLOOKUP(C152,Countries!$D$5:$F$250,3,FALSE)</f>
        <v>309000</v>
      </c>
      <c r="H152" s="32">
        <f t="shared" ca="1" si="23"/>
        <v>0</v>
      </c>
      <c r="I152" s="102">
        <f t="shared" ca="1" si="24"/>
        <v>0</v>
      </c>
      <c r="J152" s="32">
        <f t="shared" ca="1" si="25"/>
        <v>0</v>
      </c>
      <c r="K152" s="32">
        <f t="shared" ca="1" si="26"/>
        <v>0</v>
      </c>
      <c r="L152" s="65">
        <f t="shared" ca="1" si="27"/>
        <v>0</v>
      </c>
      <c r="M152" s="65">
        <f t="shared" ca="1" si="28"/>
        <v>0</v>
      </c>
    </row>
    <row r="153" spans="2:13" hidden="1" x14ac:dyDescent="0.55000000000000004">
      <c r="B153" t="str">
        <f>VLOOKUP(Tabelle3[[#This Row],[Country]],Countries!$D$5:$E$254,2,FALSE)</f>
        <v>Africa</v>
      </c>
      <c r="C153" t="str">
        <f>Countries!D194</f>
        <v>Western Sahara</v>
      </c>
      <c r="D153" s="66">
        <f t="shared" ca="1" si="20"/>
        <v>0</v>
      </c>
      <c r="E153" s="10">
        <f t="shared" ca="1" si="21"/>
        <v>0</v>
      </c>
      <c r="F153" s="52" t="e">
        <f t="shared" ca="1" si="22"/>
        <v>#DIV/0!</v>
      </c>
      <c r="G153" s="59">
        <f>VLOOKUP(C153,Countries!$D$5:$F$250,3,FALSE)</f>
        <v>600</v>
      </c>
      <c r="H153" s="55">
        <f t="shared" ca="1" si="23"/>
        <v>0</v>
      </c>
      <c r="I153" s="55">
        <f t="shared" ca="1" si="24"/>
        <v>0</v>
      </c>
      <c r="J153" s="32">
        <f t="shared" ca="1" si="25"/>
        <v>0</v>
      </c>
      <c r="K153" s="32">
        <f t="shared" ca="1" si="26"/>
        <v>0</v>
      </c>
      <c r="L153" s="65">
        <f t="shared" ca="1" si="27"/>
        <v>0</v>
      </c>
      <c r="M153" s="65">
        <f t="shared" ca="1" si="28"/>
        <v>0</v>
      </c>
    </row>
    <row r="154" spans="2:13" hidden="1" x14ac:dyDescent="0.55000000000000004">
      <c r="B154" t="str">
        <f>VLOOKUP(Tabelle3[[#This Row],[Country]],Countries!$D$5:$E$254,2,FALSE)</f>
        <v>Europe</v>
      </c>
      <c r="C154" t="str">
        <f>Countries!D57</f>
        <v>Czechia</v>
      </c>
      <c r="D154" s="66">
        <f t="shared" ca="1" si="20"/>
        <v>0</v>
      </c>
      <c r="E154" s="10">
        <f t="shared" ca="1" si="21"/>
        <v>0</v>
      </c>
      <c r="F154" s="52" t="e">
        <f t="shared" ca="1" si="22"/>
        <v>#DIV/0!</v>
      </c>
      <c r="G154" s="59">
        <f>VLOOKUP(C154,Countries!$D$5:$F$250,3,FALSE)</f>
        <v>10650000</v>
      </c>
      <c r="H154" s="55">
        <f t="shared" ca="1" si="23"/>
        <v>0</v>
      </c>
      <c r="I154" s="102">
        <f t="shared" ca="1" si="24"/>
        <v>0</v>
      </c>
      <c r="J154" s="32">
        <f t="shared" ca="1" si="25"/>
        <v>0</v>
      </c>
      <c r="K154" s="32">
        <f t="shared" ca="1" si="26"/>
        <v>2</v>
      </c>
      <c r="L154" s="65">
        <f t="shared" ca="1" si="27"/>
        <v>0</v>
      </c>
      <c r="M154" s="65">
        <f t="shared" ca="1" si="28"/>
        <v>5.8659075041915809E-3</v>
      </c>
    </row>
    <row r="155" spans="2:13" hidden="1" x14ac:dyDescent="0.55000000000000004">
      <c r="B155" t="str">
        <f>VLOOKUP(Tabelle3[[#This Row],[Country]],Countries!$D$5:$E$254,2,FALSE)</f>
        <v>Europe</v>
      </c>
      <c r="C155" t="str">
        <f>Countries!D37</f>
        <v>Bulgaria</v>
      </c>
      <c r="D155" s="67">
        <f t="shared" ca="1" si="20"/>
        <v>0</v>
      </c>
      <c r="E155" s="68">
        <f t="shared" ca="1" si="21"/>
        <v>0</v>
      </c>
      <c r="F155" s="52" t="e">
        <f t="shared" ca="1" si="22"/>
        <v>#DIV/0!</v>
      </c>
      <c r="G155" s="59">
        <f>VLOOKUP(C155,Countries!$D$5:$F$250,3,FALSE)</f>
        <v>7200000</v>
      </c>
      <c r="H155" s="32">
        <f t="shared" ca="1" si="23"/>
        <v>0</v>
      </c>
      <c r="I155" s="32">
        <f t="shared" ca="1" si="24"/>
        <v>0</v>
      </c>
      <c r="J155" s="32">
        <f t="shared" ca="1" si="25"/>
        <v>0</v>
      </c>
      <c r="K155" s="32">
        <f t="shared" ca="1" si="26"/>
        <v>3.1428571428571428</v>
      </c>
      <c r="L155" s="65">
        <f t="shared" ca="1" si="27"/>
        <v>0</v>
      </c>
      <c r="M155" s="65">
        <f t="shared" ca="1" si="28"/>
        <v>1.5540638940487295E-2</v>
      </c>
    </row>
    <row r="156" spans="2:13" hidden="1" x14ac:dyDescent="0.55000000000000004">
      <c r="B156" t="str">
        <f>VLOOKUP(Tabelle3[[#This Row],[Country]],Countries!$D$5:$E$254,2,FALSE)</f>
        <v>NorthAmerica</v>
      </c>
      <c r="C156" t="str">
        <f>Countries!D23</f>
        <v>Bahamas</v>
      </c>
      <c r="D156" s="66">
        <f t="shared" ca="1" si="20"/>
        <v>0</v>
      </c>
      <c r="E156" s="10">
        <f t="shared" ca="1" si="21"/>
        <v>0</v>
      </c>
      <c r="F156" s="52" t="e">
        <f t="shared" ca="1" si="22"/>
        <v>#DIV/0!</v>
      </c>
      <c r="G156" s="59">
        <f>VLOOKUP(C156,Countries!$D$5:$F$250,3,FALSE)</f>
        <v>385640</v>
      </c>
      <c r="H156" s="55">
        <f t="shared" ca="1" si="23"/>
        <v>0</v>
      </c>
      <c r="I156" s="102">
        <f t="shared" ca="1" si="24"/>
        <v>0</v>
      </c>
      <c r="J156" s="32">
        <f t="shared" ca="1" si="25"/>
        <v>0</v>
      </c>
      <c r="K156" s="32">
        <f t="shared" ca="1" si="26"/>
        <v>0</v>
      </c>
      <c r="L156" s="65">
        <f t="shared" ca="1" si="27"/>
        <v>0</v>
      </c>
      <c r="M156" s="65">
        <f t="shared" ca="1" si="28"/>
        <v>0</v>
      </c>
    </row>
    <row r="157" spans="2:13" hidden="1" x14ac:dyDescent="0.55000000000000004">
      <c r="B157" t="str">
        <f>VLOOKUP(Tabelle3[[#This Row],[Country]],Countries!$D$5:$E$254,2,FALSE)</f>
        <v>Europe</v>
      </c>
      <c r="C157" t="str">
        <f>Countries!D113</f>
        <v>Lithuania</v>
      </c>
      <c r="D157" s="67">
        <f t="shared" ca="1" si="20"/>
        <v>0</v>
      </c>
      <c r="E157" s="10">
        <f t="shared" ca="1" si="21"/>
        <v>0</v>
      </c>
      <c r="F157" s="52" t="e">
        <f t="shared" ca="1" si="22"/>
        <v>#DIV/0!</v>
      </c>
      <c r="G157" s="59">
        <f>VLOOKUP(C157,Countries!$D$5:$F$250,3,FALSE)</f>
        <v>3000000</v>
      </c>
      <c r="H157" s="55">
        <f t="shared" ca="1" si="23"/>
        <v>0</v>
      </c>
      <c r="I157" s="55">
        <f t="shared" ca="1" si="24"/>
        <v>0</v>
      </c>
      <c r="J157" s="32">
        <f t="shared" ca="1" si="25"/>
        <v>0</v>
      </c>
      <c r="K157" s="32">
        <f t="shared" ca="1" si="26"/>
        <v>0.2857142857142857</v>
      </c>
      <c r="L157" s="65">
        <f t="shared" ca="1" si="27"/>
        <v>0</v>
      </c>
      <c r="M157" s="65">
        <f t="shared" ca="1" si="28"/>
        <v>3.7176772540985503E-3</v>
      </c>
    </row>
    <row r="158" spans="2:13" hidden="1" x14ac:dyDescent="0.55000000000000004">
      <c r="B158" t="str">
        <f>VLOOKUP(Tabelle3[[#This Row],[Country]],Countries!$D$5:$E$254,2,FALSE)</f>
        <v>Africa</v>
      </c>
      <c r="C158" t="str">
        <f>Countries!D119</f>
        <v>Mali</v>
      </c>
      <c r="D158" s="66">
        <f t="shared" ca="1" si="20"/>
        <v>0</v>
      </c>
      <c r="E158" s="10">
        <f t="shared" ca="1" si="21"/>
        <v>0</v>
      </c>
      <c r="F158" s="52" t="e">
        <f t="shared" ca="1" si="22"/>
        <v>#DIV/0!</v>
      </c>
      <c r="G158" s="59">
        <f>VLOOKUP(C158,Countries!$D$5:$F$250,3,FALSE)</f>
        <v>16000000</v>
      </c>
      <c r="H158" s="55">
        <f t="shared" ca="1" si="23"/>
        <v>0</v>
      </c>
      <c r="I158" s="55">
        <f t="shared" ca="1" si="24"/>
        <v>0</v>
      </c>
      <c r="J158" s="32">
        <f t="shared" ca="1" si="25"/>
        <v>0</v>
      </c>
      <c r="K158" s="32">
        <f t="shared" ca="1" si="26"/>
        <v>0.7142857142857143</v>
      </c>
      <c r="L158" s="65">
        <f t="shared" ca="1" si="27"/>
        <v>0</v>
      </c>
      <c r="M158" s="65">
        <f t="shared" ca="1" si="28"/>
        <v>6.4861720652800159E-3</v>
      </c>
    </row>
    <row r="159" spans="2:13" hidden="1" x14ac:dyDescent="0.55000000000000004">
      <c r="B159" t="str">
        <f>VLOOKUP(Tabelle3[[#This Row],[Country]],Countries!$D$5:$E$254,2,FALSE)</f>
        <v>Australia</v>
      </c>
      <c r="C159" t="str">
        <f>Countries!D20</f>
        <v>Austral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0</v>
      </c>
      <c r="F159" s="52" t="e">
        <f t="shared" ca="1" si="22"/>
        <v>#DIV/0!</v>
      </c>
      <c r="G159" s="59">
        <f>VLOOKUP(C159,Countries!$D$5:$F$250,3,FALSE)</f>
        <v>22000000</v>
      </c>
      <c r="H159" s="55">
        <f t="shared" ca="1" si="23"/>
        <v>0</v>
      </c>
      <c r="I159" s="102">
        <f t="shared" ca="1" si="24"/>
        <v>0</v>
      </c>
      <c r="J159" s="32">
        <f t="shared" ca="1" si="25"/>
        <v>0</v>
      </c>
      <c r="K159" s="32">
        <f t="shared" ca="1" si="26"/>
        <v>0.2857142857142857</v>
      </c>
      <c r="L159" s="65">
        <f t="shared" ca="1" si="27"/>
        <v>0</v>
      </c>
      <c r="M159" s="65">
        <f t="shared" ca="1" si="28"/>
        <v>2.777863397530167E-3</v>
      </c>
    </row>
    <row r="160" spans="2:13" hidden="1" x14ac:dyDescent="0.55000000000000004">
      <c r="B160" t="str">
        <f>VLOOKUP(Tabelle3[[#This Row],[Country]],Countries!$D$5:$E$254,2,FALSE)</f>
        <v>Asia</v>
      </c>
      <c r="C160" t="str">
        <f>Countries!D141</f>
        <v>Pakistan</v>
      </c>
      <c r="D160" s="67">
        <f t="shared" ref="D160:D179" ca="1" si="29">INDEX(_Inf_Data,MATCH($C160,_Inf_Country,0),MATCH($C$4,_Inf_Day,0))*$D$11</f>
        <v>0</v>
      </c>
      <c r="E160" s="68">
        <f t="shared" ref="E160:E179" ca="1" si="30">INDEX(_Death_Data,MATCH($C160,_Death_Country,0),MATCH($C$4,_Death_Day,0))*$E$11</f>
        <v>0</v>
      </c>
      <c r="F160" s="52" t="e">
        <f t="shared" ca="1" si="22"/>
        <v>#DIV/0!</v>
      </c>
      <c r="G160" s="59">
        <f>VLOOKUP(C160,Countries!$D$5:$F$250,3,FALSE)</f>
        <v>180400000</v>
      </c>
      <c r="H160" s="32">
        <f t="shared" ca="1" si="23"/>
        <v>0</v>
      </c>
      <c r="I160" s="102">
        <f t="shared" ca="1" si="24"/>
        <v>0</v>
      </c>
      <c r="J160" s="32">
        <f t="shared" ca="1" si="25"/>
        <v>0</v>
      </c>
      <c r="K160" s="32">
        <f t="shared" ca="1" si="26"/>
        <v>93.285714285714292</v>
      </c>
      <c r="L160" s="65">
        <f t="shared" ca="1" si="27"/>
        <v>0</v>
      </c>
      <c r="M160" s="65">
        <f t="shared" ca="1" si="28"/>
        <v>2.5540575667350129E-2</v>
      </c>
    </row>
    <row r="161" spans="2:13" hidden="1" x14ac:dyDescent="0.55000000000000004">
      <c r="B161" t="str">
        <f>VLOOKUP(Tabelle3[[#This Row],[Country]],Countries!$D$5:$E$254,2,FALSE)</f>
        <v>Europe</v>
      </c>
      <c r="C161" t="str">
        <f>Countries!D112</f>
        <v>Liechtenstein</v>
      </c>
      <c r="D161" s="66">
        <f t="shared" ca="1" si="29"/>
        <v>0</v>
      </c>
      <c r="E161" s="10">
        <f t="shared" ca="1" si="30"/>
        <v>0</v>
      </c>
      <c r="F161" s="52" t="e">
        <f t="shared" ca="1" si="22"/>
        <v>#DIV/0!</v>
      </c>
      <c r="G161" s="59">
        <f>VLOOKUP(C161,Countries!$D$5:$F$250,3,FALSE)</f>
        <v>38557</v>
      </c>
      <c r="H161" s="55">
        <f t="shared" ca="1" si="23"/>
        <v>0</v>
      </c>
      <c r="I161" s="55">
        <f t="shared" ca="1" si="24"/>
        <v>0</v>
      </c>
      <c r="J161" s="32">
        <f t="shared" ca="1" si="25"/>
        <v>0</v>
      </c>
      <c r="K161" s="32">
        <f t="shared" ca="1" si="26"/>
        <v>0</v>
      </c>
      <c r="L161" s="65">
        <f t="shared" ca="1" si="27"/>
        <v>0</v>
      </c>
      <c r="M161" s="65">
        <f t="shared" ca="1" si="28"/>
        <v>0</v>
      </c>
    </row>
    <row r="162" spans="2:13" hidden="1" x14ac:dyDescent="0.55000000000000004">
      <c r="B162" t="str">
        <f>VLOOKUP(Tabelle3[[#This Row],[Country]],Countries!$D$5:$E$254,2,FALSE)</f>
        <v>Africa</v>
      </c>
      <c r="C162" t="str">
        <f>Countries!D182</f>
        <v>Tunisia</v>
      </c>
      <c r="D162" s="67">
        <f t="shared" ca="1" si="29"/>
        <v>0</v>
      </c>
      <c r="E162" s="68">
        <f t="shared" ca="1" si="30"/>
        <v>0</v>
      </c>
      <c r="F162" s="52" t="e">
        <f t="shared" ca="1" si="22"/>
        <v>#DIV/0!</v>
      </c>
      <c r="G162" s="59">
        <f>VLOOKUP(C162,Countries!$D$5:$F$250,3,FALSE)</f>
        <v>10800000</v>
      </c>
      <c r="H162" s="32">
        <f t="shared" ca="1" si="23"/>
        <v>0</v>
      </c>
      <c r="I162" s="102">
        <f t="shared" ca="1" si="24"/>
        <v>0</v>
      </c>
      <c r="J162" s="32">
        <f t="shared" ca="1" si="25"/>
        <v>0</v>
      </c>
      <c r="K162" s="32">
        <f t="shared" ca="1" si="26"/>
        <v>0</v>
      </c>
      <c r="L162" s="65">
        <f t="shared" ca="1" si="27"/>
        <v>0</v>
      </c>
      <c r="M162" s="65">
        <f t="shared" ca="1" si="28"/>
        <v>0</v>
      </c>
    </row>
    <row r="163" spans="2:13" hidden="1" x14ac:dyDescent="0.55000000000000004">
      <c r="B163" t="str">
        <f>VLOOKUP(Tabelle3[[#This Row],[Country]],Countries!$D$5:$E$254,2,FALSE)</f>
        <v>Europe</v>
      </c>
      <c r="C163" t="str">
        <f>Countries!D54</f>
        <v>Croatia</v>
      </c>
      <c r="D163" s="66">
        <f t="shared" ca="1" si="29"/>
        <v>0</v>
      </c>
      <c r="E163" s="10">
        <f t="shared" ca="1" si="30"/>
        <v>0</v>
      </c>
      <c r="F163" s="52" t="e">
        <f t="shared" ca="1" si="22"/>
        <v>#DIV/0!</v>
      </c>
      <c r="G163" s="59">
        <f>VLOOKUP(C163,Countries!$D$5:$F$250,3,FALSE)</f>
        <v>4300000</v>
      </c>
      <c r="H163" s="55">
        <f t="shared" ca="1" si="23"/>
        <v>0</v>
      </c>
      <c r="I163" s="55">
        <f t="shared" ca="1" si="24"/>
        <v>0</v>
      </c>
      <c r="J163" s="32">
        <f t="shared" ca="1" si="25"/>
        <v>0</v>
      </c>
      <c r="K163" s="32">
        <f t="shared" ca="1" si="26"/>
        <v>0</v>
      </c>
      <c r="L163" s="65">
        <f t="shared" ca="1" si="27"/>
        <v>0</v>
      </c>
      <c r="M163" s="65">
        <f t="shared" ca="1" si="28"/>
        <v>0</v>
      </c>
    </row>
    <row r="164" spans="2:13" hidden="1" x14ac:dyDescent="0.55000000000000004">
      <c r="B164" t="str">
        <f>VLOOKUP(Tabelle3[[#This Row],[Country]],Countries!$D$5:$E$254,2,FALSE)</f>
        <v>Asia</v>
      </c>
      <c r="C164" t="str">
        <f>Countries!D12</f>
        <v>Afghanistan</v>
      </c>
      <c r="D164" s="67">
        <f t="shared" ca="1" si="29"/>
        <v>0</v>
      </c>
      <c r="E164" s="10">
        <f t="shared" ca="1" si="30"/>
        <v>0</v>
      </c>
      <c r="F164" s="52" t="e">
        <f t="shared" ca="1" si="22"/>
        <v>#DIV/0!</v>
      </c>
      <c r="G164" s="59">
        <f>VLOOKUP(C164,Countries!$D$5:$F$250,3,FALSE)</f>
        <v>33400000</v>
      </c>
      <c r="H164" s="55">
        <f t="shared" ca="1" si="23"/>
        <v>0</v>
      </c>
      <c r="I164" s="55">
        <f t="shared" ca="1" si="24"/>
        <v>0</v>
      </c>
      <c r="J164" s="32">
        <f t="shared" ca="1" si="25"/>
        <v>0</v>
      </c>
      <c r="K164" s="32">
        <f t="shared" ca="1" si="26"/>
        <v>19.285714285714285</v>
      </c>
      <c r="L164" s="65">
        <f t="shared" ca="1" si="27"/>
        <v>0</v>
      </c>
      <c r="M164" s="65">
        <f t="shared" ca="1" si="28"/>
        <v>3.1960033361036588E-2</v>
      </c>
    </row>
    <row r="165" spans="2:13" hidden="1" x14ac:dyDescent="0.55000000000000004">
      <c r="B165" t="str">
        <f>VLOOKUP(Tabelle3[[#This Row],[Country]],Countries!$D$5:$E$254,2,FALSE)</f>
        <v>SouthAmerica</v>
      </c>
      <c r="C165" t="str">
        <f>Countries!D65</f>
        <v>El Salvador</v>
      </c>
      <c r="D165" s="67">
        <f t="shared" ca="1" si="29"/>
        <v>0</v>
      </c>
      <c r="E165" s="10">
        <f t="shared" ca="1" si="30"/>
        <v>0</v>
      </c>
      <c r="F165" s="52" t="e">
        <f t="shared" ca="1" si="22"/>
        <v>#DIV/0!</v>
      </c>
      <c r="G165" s="59">
        <f>VLOOKUP(C165,Countries!$D$5:$F$250,3,FALSE)</f>
        <v>6300000</v>
      </c>
      <c r="H165" s="55">
        <f t="shared" ca="1" si="23"/>
        <v>0</v>
      </c>
      <c r="I165" s="55">
        <f t="shared" ca="1" si="24"/>
        <v>0</v>
      </c>
      <c r="J165" s="32">
        <f t="shared" ca="1" si="25"/>
        <v>0</v>
      </c>
      <c r="K165" s="32">
        <f t="shared" ca="1" si="26"/>
        <v>6.7142857142857144</v>
      </c>
      <c r="L165" s="65">
        <f t="shared" ca="1" si="27"/>
        <v>0</v>
      </c>
      <c r="M165" s="65">
        <f t="shared" ca="1" si="28"/>
        <v>6.4266655929478667E-2</v>
      </c>
    </row>
    <row r="166" spans="2:13" hidden="1" x14ac:dyDescent="0.55000000000000004">
      <c r="B166" t="str">
        <f>VLOOKUP(Tabelle3[[#This Row],[Country]],Countries!$D$5:$E$254,2,FALSE)</f>
        <v>Europe</v>
      </c>
      <c r="C166" t="str">
        <f>Countries!D185</f>
        <v>Ukraine</v>
      </c>
      <c r="D166" s="66">
        <f t="shared" ca="1" si="29"/>
        <v>0</v>
      </c>
      <c r="E166" s="10">
        <f t="shared" ca="1" si="30"/>
        <v>0</v>
      </c>
      <c r="F166" s="52" t="e">
        <f t="shared" ca="1" si="22"/>
        <v>#DIV/0!</v>
      </c>
      <c r="G166" s="59">
        <f>VLOOKUP(C166,Countries!$D$5:$F$250,3,FALSE)</f>
        <v>45600000</v>
      </c>
      <c r="H166" s="55">
        <f t="shared" ca="1" si="23"/>
        <v>0</v>
      </c>
      <c r="I166" s="102">
        <f t="shared" ca="1" si="24"/>
        <v>0</v>
      </c>
      <c r="J166" s="32">
        <f t="shared" ca="1" si="25"/>
        <v>0</v>
      </c>
      <c r="K166" s="32">
        <f t="shared" ca="1" si="26"/>
        <v>14.571428571428571</v>
      </c>
      <c r="L166" s="65">
        <f t="shared" ca="1" si="27"/>
        <v>0</v>
      </c>
      <c r="M166" s="65">
        <f t="shared" ca="1" si="28"/>
        <v>1.4039313097895079E-2</v>
      </c>
    </row>
    <row r="167" spans="2:13" hidden="1" x14ac:dyDescent="0.55000000000000004">
      <c r="B167" t="str">
        <f>VLOOKUP(Tabelle3[[#This Row],[Country]],Countries!$D$5:$E$254,2,FALSE)</f>
        <v>Africa</v>
      </c>
      <c r="C167" t="str">
        <f>Countries!D14</f>
        <v>Algeria</v>
      </c>
      <c r="D167" s="67">
        <f t="shared" ca="1" si="29"/>
        <v>0</v>
      </c>
      <c r="E167" s="10">
        <f t="shared" ca="1" si="30"/>
        <v>0</v>
      </c>
      <c r="F167" s="52" t="e">
        <f t="shared" ca="1" si="22"/>
        <v>#DIV/0!</v>
      </c>
      <c r="G167" s="59">
        <f>VLOOKUP(C167,Countries!$D$5:$F$250,3,FALSE)</f>
        <v>37400000</v>
      </c>
      <c r="H167" s="55">
        <f t="shared" ca="1" si="23"/>
        <v>0</v>
      </c>
      <c r="I167" s="55">
        <f t="shared" ca="1" si="24"/>
        <v>0</v>
      </c>
      <c r="J167" s="32">
        <f t="shared" ca="1" si="25"/>
        <v>0</v>
      </c>
      <c r="K167" s="32">
        <f t="shared" ca="1" si="26"/>
        <v>8.5714285714285712</v>
      </c>
      <c r="L167" s="65">
        <f t="shared" ca="1" si="27"/>
        <v>0</v>
      </c>
      <c r="M167" s="65">
        <f t="shared" ca="1" si="28"/>
        <v>1.0079640586616367E-2</v>
      </c>
    </row>
    <row r="168" spans="2:13" hidden="1" x14ac:dyDescent="0.55000000000000004">
      <c r="B168" t="str">
        <f>VLOOKUP(Tabelle3[[#This Row],[Country]],Countries!$D$5:$E$254,2,FALSE)</f>
        <v>Europe</v>
      </c>
      <c r="C168" t="str">
        <f>Countries!D104</f>
        <v>Kosovo</v>
      </c>
      <c r="D168" s="66">
        <f t="shared" ca="1" si="29"/>
        <v>0</v>
      </c>
      <c r="E168" s="10">
        <f t="shared" ca="1" si="30"/>
        <v>0</v>
      </c>
      <c r="F168" s="52" t="e">
        <f t="shared" ca="1" si="22"/>
        <v>#DIV/0!</v>
      </c>
      <c r="G168" s="59">
        <f>VLOOKUP(C168,Countries!$D$5:$F$250,3,FALSE)</f>
        <v>1800000</v>
      </c>
      <c r="H168" s="55">
        <f t="shared" ca="1" si="23"/>
        <v>0</v>
      </c>
      <c r="I168" s="102">
        <f t="shared" ca="1" si="24"/>
        <v>0</v>
      </c>
      <c r="J168" s="32">
        <f t="shared" ca="1" si="25"/>
        <v>0</v>
      </c>
      <c r="K168" s="32">
        <f t="shared" ca="1" si="26"/>
        <v>0.5714285714285714</v>
      </c>
      <c r="L168" s="65">
        <f t="shared" ca="1" si="27"/>
        <v>0</v>
      </c>
      <c r="M168" s="65">
        <f t="shared" ca="1" si="28"/>
        <v>1.6478635220434468E-2</v>
      </c>
    </row>
    <row r="169" spans="2:13" hidden="1" x14ac:dyDescent="0.55000000000000004">
      <c r="B169" t="str">
        <f>VLOOKUP(Tabelle3[[#This Row],[Country]],Countries!$D$5:$E$254,2,FALSE)</f>
        <v>USA</v>
      </c>
      <c r="C169" t="str">
        <f>Countries!D225</f>
        <v>Montana</v>
      </c>
      <c r="D169" s="67">
        <f t="shared" ca="1" si="29"/>
        <v>0</v>
      </c>
      <c r="E169" s="68">
        <f t="shared" ca="1" si="30"/>
        <v>0</v>
      </c>
      <c r="F169" s="52" t="e">
        <f t="shared" ca="1" si="22"/>
        <v>#DIV/0!</v>
      </c>
      <c r="G169" s="59">
        <f>VLOOKUP(C169,Countries!$D$5:$F$250,3,FALSE)</f>
        <v>1070000</v>
      </c>
      <c r="H169" s="32">
        <f t="shared" ca="1" si="23"/>
        <v>0</v>
      </c>
      <c r="I169" s="32">
        <f t="shared" ca="1" si="24"/>
        <v>0</v>
      </c>
      <c r="J169" s="32">
        <f t="shared" ca="1" si="25"/>
        <v>0</v>
      </c>
      <c r="K169" s="32">
        <f t="shared" ca="1" si="26"/>
        <v>0.2857142857142857</v>
      </c>
      <c r="L169" s="65">
        <f t="shared" ca="1" si="27"/>
        <v>0</v>
      </c>
      <c r="M169" s="65">
        <f t="shared" ca="1" si="28"/>
        <v>1.3708856295468141E-2</v>
      </c>
    </row>
    <row r="170" spans="2:13" hidden="1" x14ac:dyDescent="0.55000000000000004">
      <c r="B170" t="str">
        <f>VLOOKUP(Tabelle3[[#This Row],[Country]],Countries!$D$5:$E$254,2,FALSE)</f>
        <v>Africa</v>
      </c>
      <c r="C170" t="str">
        <f>Countries!D196</f>
        <v>Zambia</v>
      </c>
      <c r="D170" s="67">
        <f t="shared" ca="1" si="29"/>
        <v>0</v>
      </c>
      <c r="E170" s="68">
        <f t="shared" ca="1" si="30"/>
        <v>0</v>
      </c>
      <c r="F170" s="52" t="e">
        <f t="shared" ca="1" si="22"/>
        <v>#DIV/0!</v>
      </c>
      <c r="G170" s="59">
        <f>VLOOKUP(C170,Countries!$D$5:$F$250,3,FALSE)</f>
        <v>13700000</v>
      </c>
      <c r="H170" s="32">
        <f t="shared" ca="1" si="23"/>
        <v>0</v>
      </c>
      <c r="I170" s="32">
        <f t="shared" ca="1" si="24"/>
        <v>0</v>
      </c>
      <c r="J170" s="32">
        <f t="shared" ca="1" si="25"/>
        <v>0</v>
      </c>
      <c r="K170" s="32">
        <f t="shared" ca="1" si="26"/>
        <v>1.4285714285714286</v>
      </c>
      <c r="L170" s="65">
        <f t="shared" ca="1" si="27"/>
        <v>0</v>
      </c>
      <c r="M170" s="65">
        <f t="shared" ca="1" si="28"/>
        <v>9.6776375192354935E-2</v>
      </c>
    </row>
    <row r="171" spans="2:13" hidden="1" x14ac:dyDescent="0.55000000000000004">
      <c r="B171" t="e">
        <f>VLOOKUP(Tabelle3[[#This Row],[Country]],Countries!$D$5:$E$254,2,FALSE)</f>
        <v>#N/A</v>
      </c>
      <c r="C171">
        <f>Countries!D5</f>
        <v>0</v>
      </c>
      <c r="D171" s="66" t="e">
        <f t="shared" ca="1" si="29"/>
        <v>#N/A</v>
      </c>
      <c r="E171" s="10" t="e">
        <f t="shared" ca="1" si="30"/>
        <v>#N/A</v>
      </c>
      <c r="F171" s="52" t="e">
        <f t="shared" ca="1" si="22"/>
        <v>#N/A</v>
      </c>
      <c r="G171" s="59" t="e">
        <f>VLOOKUP(C171,Countries!$D$5:$F$250,3,FALSE)</f>
        <v>#N/A</v>
      </c>
      <c r="H171" s="55" t="e">
        <f t="shared" ca="1" si="23"/>
        <v>#N/A</v>
      </c>
      <c r="I171" s="55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5" t="e">
        <f t="shared" ca="1" si="27"/>
        <v>#N/A</v>
      </c>
      <c r="M171" s="65" t="e">
        <f t="shared" ca="1" si="28"/>
        <v>#N/A</v>
      </c>
    </row>
    <row r="172" spans="2:13" hidden="1" x14ac:dyDescent="0.55000000000000004">
      <c r="B172" t="str">
        <f>VLOOKUP(Tabelle3[[#This Row],[Country]],Countries!$D$5:$E$254,2,FALSE)</f>
        <v>Europe</v>
      </c>
      <c r="C172" t="str">
        <f>Countries!D22</f>
        <v>Azerbaijan</v>
      </c>
      <c r="D172" s="66">
        <f t="shared" ca="1" si="29"/>
        <v>0</v>
      </c>
      <c r="E172" s="10">
        <f t="shared" ca="1" si="30"/>
        <v>0</v>
      </c>
      <c r="F172" s="52" t="e">
        <f t="shared" ca="1" si="22"/>
        <v>#DIV/0!</v>
      </c>
      <c r="G172" s="59">
        <f>VLOOKUP(C172,Countries!$D$5:$F$250,3,FALSE)</f>
        <v>9300000</v>
      </c>
      <c r="H172" s="55">
        <f t="shared" ca="1" si="23"/>
        <v>0</v>
      </c>
      <c r="I172" s="55">
        <f t="shared" ca="1" si="24"/>
        <v>0</v>
      </c>
      <c r="J172" s="32">
        <f t="shared" ca="1" si="25"/>
        <v>0</v>
      </c>
      <c r="K172" s="32">
        <f t="shared" ca="1" si="26"/>
        <v>6.2857142857142856</v>
      </c>
      <c r="L172" s="65">
        <f t="shared" ca="1" si="27"/>
        <v>0</v>
      </c>
      <c r="M172" s="65">
        <f t="shared" ca="1" si="28"/>
        <v>3.9067240582022933E-2</v>
      </c>
    </row>
    <row r="173" spans="2:13" hidden="1" x14ac:dyDescent="0.55000000000000004">
      <c r="B173" t="str">
        <f>VLOOKUP(Tabelle3[[#This Row],[Country]],Countries!$D$5:$E$254,2,FALSE)</f>
        <v>SouthAmerica</v>
      </c>
      <c r="C173" t="str">
        <f>Countries!D172</f>
        <v>Suriname</v>
      </c>
      <c r="D173" s="66">
        <f t="shared" ca="1" si="29"/>
        <v>0</v>
      </c>
      <c r="E173" s="10">
        <f t="shared" ca="1" si="30"/>
        <v>0</v>
      </c>
      <c r="F173" s="52" t="e">
        <f t="shared" ca="1" si="22"/>
        <v>#DIV/0!</v>
      </c>
      <c r="G173" s="59">
        <f>VLOOKUP(C173,Countries!$D$5:$F$250,3,FALSE)</f>
        <v>576000</v>
      </c>
      <c r="H173" s="55">
        <f t="shared" ca="1" si="23"/>
        <v>0</v>
      </c>
      <c r="I173" s="102">
        <f t="shared" ca="1" si="24"/>
        <v>0</v>
      </c>
      <c r="J173" s="32">
        <f t="shared" ca="1" si="25"/>
        <v>0</v>
      </c>
      <c r="K173" s="32">
        <f t="shared" ca="1" si="26"/>
        <v>0.2857142857142857</v>
      </c>
      <c r="L173" s="65">
        <f t="shared" ca="1" si="27"/>
        <v>0</v>
      </c>
      <c r="M173" s="65">
        <f t="shared" ca="1" si="28"/>
        <v>3.2391184710001797E-2</v>
      </c>
    </row>
    <row r="174" spans="2:13" hidden="1" x14ac:dyDescent="0.55000000000000004">
      <c r="B174" t="str">
        <f>VLOOKUP(Tabelle3[[#This Row],[Country]],Countries!$D$5:$E$254,2,FALSE)</f>
        <v>Africa</v>
      </c>
      <c r="C174" t="str">
        <f>Countries!D128</f>
        <v>Morocco</v>
      </c>
      <c r="D174" s="66">
        <f t="shared" ca="1" si="29"/>
        <v>0</v>
      </c>
      <c r="E174" s="10">
        <f t="shared" ca="1" si="30"/>
        <v>0</v>
      </c>
      <c r="F174" s="52" t="e">
        <f t="shared" ca="1" si="22"/>
        <v>#DIV/0!</v>
      </c>
      <c r="G174" s="59">
        <f>VLOOKUP(C174,Countries!$D$5:$F$250,3,FALSE)</f>
        <v>32600000</v>
      </c>
      <c r="H174" s="55">
        <f t="shared" ca="1" si="23"/>
        <v>0</v>
      </c>
      <c r="I174" s="55">
        <f t="shared" ca="1" si="24"/>
        <v>0</v>
      </c>
      <c r="J174" s="32">
        <f t="shared" ca="1" si="25"/>
        <v>0</v>
      </c>
      <c r="K174" s="32">
        <f t="shared" ca="1" si="26"/>
        <v>0.7142857142857143</v>
      </c>
      <c r="L174" s="65">
        <f t="shared" ca="1" si="27"/>
        <v>0</v>
      </c>
      <c r="M174" s="65">
        <f t="shared" ca="1" si="28"/>
        <v>3.320199274400748E-3</v>
      </c>
    </row>
    <row r="175" spans="2:13" hidden="1" x14ac:dyDescent="0.55000000000000004">
      <c r="B175" t="str">
        <f>VLOOKUP(Tabelle3[[#This Row],[Country]],Countries!$D$5:$E$254,2,FALSE)</f>
        <v>Africa</v>
      </c>
      <c r="C175" t="str">
        <f>Countries!D129</f>
        <v>Mozambique</v>
      </c>
      <c r="D175" s="66">
        <f t="shared" ca="1" si="29"/>
        <v>0</v>
      </c>
      <c r="E175" s="10">
        <f t="shared" ca="1" si="30"/>
        <v>0</v>
      </c>
      <c r="F175" s="52" t="e">
        <f t="shared" ca="1" si="22"/>
        <v>#DIV/0!</v>
      </c>
      <c r="G175" s="59">
        <f>VLOOKUP(C175,Countries!$D$5:$F$250,3,FALSE)</f>
        <v>23700000</v>
      </c>
      <c r="H175" s="55">
        <f t="shared" ca="1" si="23"/>
        <v>0</v>
      </c>
      <c r="I175" s="55">
        <f t="shared" ca="1" si="24"/>
        <v>0</v>
      </c>
      <c r="J175" s="32">
        <f t="shared" ca="1" si="25"/>
        <v>0</v>
      </c>
      <c r="K175" s="32">
        <f t="shared" ca="1" si="26"/>
        <v>0.14285714285714285</v>
      </c>
      <c r="L175" s="65">
        <f t="shared" ca="1" si="27"/>
        <v>0</v>
      </c>
      <c r="M175" s="65">
        <f t="shared" ca="1" si="28"/>
        <v>3.2391184710001797E-2</v>
      </c>
    </row>
    <row r="176" spans="2:13" hidden="1" x14ac:dyDescent="0.55000000000000004">
      <c r="B176" t="str">
        <f>VLOOKUP(Tabelle3[[#This Row],[Country]],Countries!$D$5:$E$254,2,FALSE)</f>
        <v>Africa</v>
      </c>
      <c r="C176" t="str">
        <f>Countries!D130</f>
        <v>MS Zaandam</v>
      </c>
      <c r="D176" s="66">
        <f t="shared" ca="1" si="29"/>
        <v>0</v>
      </c>
      <c r="E176" s="10">
        <f t="shared" ca="1" si="30"/>
        <v>0</v>
      </c>
      <c r="F176" s="52" t="e">
        <f t="shared" ca="1" si="22"/>
        <v>#DIV/0!</v>
      </c>
      <c r="G176" s="59">
        <f>VLOOKUP(C176,Countries!$D$5:$F$250,3,FALSE)</f>
        <v>2000</v>
      </c>
      <c r="H176" s="55">
        <f t="shared" ca="1" si="23"/>
        <v>0</v>
      </c>
      <c r="I176" s="55">
        <f t="shared" ca="1" si="24"/>
        <v>0</v>
      </c>
      <c r="J176" s="32">
        <f t="shared" ca="1" si="25"/>
        <v>0</v>
      </c>
      <c r="K176" s="32">
        <f t="shared" ca="1" si="26"/>
        <v>0</v>
      </c>
      <c r="L176" s="65">
        <f t="shared" ca="1" si="27"/>
        <v>0</v>
      </c>
      <c r="M176" s="65">
        <f t="shared" ca="1" si="28"/>
        <v>0</v>
      </c>
    </row>
    <row r="177" spans="2:13" hidden="1" x14ac:dyDescent="0.55000000000000004">
      <c r="B177" t="str">
        <f>VLOOKUP(Tabelle3[[#This Row],[Country]],Countries!$D$5:$E$254,2,FALSE)</f>
        <v>Europe</v>
      </c>
      <c r="C177" t="str">
        <f>Countries!D120</f>
        <v>Malta</v>
      </c>
      <c r="D177" s="67">
        <f t="shared" ca="1" si="29"/>
        <v>0</v>
      </c>
      <c r="E177" s="10">
        <f t="shared" ca="1" si="30"/>
        <v>0</v>
      </c>
      <c r="F177" s="52" t="e">
        <f t="shared" ca="1" si="22"/>
        <v>#DIV/0!</v>
      </c>
      <c r="G177" s="59">
        <f>VLOOKUP(C177,Countries!$D$5:$F$250,3,FALSE)</f>
        <v>493559</v>
      </c>
      <c r="H177" s="55">
        <f t="shared" ca="1" si="23"/>
        <v>0</v>
      </c>
      <c r="I177" s="55">
        <f t="shared" ca="1" si="24"/>
        <v>0</v>
      </c>
      <c r="J177" s="32">
        <f t="shared" ca="1" si="25"/>
        <v>0</v>
      </c>
      <c r="K177" s="32">
        <f t="shared" ca="1" si="26"/>
        <v>0</v>
      </c>
      <c r="L177" s="65">
        <f t="shared" ca="1" si="27"/>
        <v>0</v>
      </c>
      <c r="M177" s="65">
        <f t="shared" ca="1" si="28"/>
        <v>0</v>
      </c>
    </row>
    <row r="178" spans="2:13" hidden="1" x14ac:dyDescent="0.55000000000000004">
      <c r="B178" t="str">
        <f>VLOOKUP(Tabelle3[[#This Row],[Country]],Countries!$D$5:$E$254,2,FALSE)</f>
        <v>Europe</v>
      </c>
      <c r="C178" t="str">
        <f>Countries!D79</f>
        <v>Greece</v>
      </c>
      <c r="D178" s="66">
        <f t="shared" ca="1" si="29"/>
        <v>0</v>
      </c>
      <c r="E178" s="10">
        <f t="shared" ca="1" si="30"/>
        <v>0</v>
      </c>
      <c r="F178" s="52" t="e">
        <f t="shared" ca="1" si="22"/>
        <v>#DIV/0!</v>
      </c>
      <c r="G178" s="59">
        <f>VLOOKUP(C178,Countries!$D$5:$F$250,3,FALSE)</f>
        <v>10800000</v>
      </c>
      <c r="H178" s="55">
        <f t="shared" ca="1" si="23"/>
        <v>0</v>
      </c>
      <c r="I178" s="55">
        <f t="shared" ca="1" si="24"/>
        <v>0</v>
      </c>
      <c r="J178" s="32">
        <f t="shared" ca="1" si="25"/>
        <v>0</v>
      </c>
      <c r="K178" s="32">
        <f t="shared" ca="1" si="26"/>
        <v>0.2857142857142857</v>
      </c>
      <c r="L178" s="65">
        <f t="shared" ca="1" si="27"/>
        <v>0</v>
      </c>
      <c r="M178" s="65">
        <f t="shared" ca="1" si="28"/>
        <v>1.504904517868777E-3</v>
      </c>
    </row>
    <row r="179" spans="2:13" hidden="1" x14ac:dyDescent="0.55000000000000004">
      <c r="B179" t="str">
        <f>VLOOKUP(Tabelle3[[#This Row],[Country]],Countries!$D$5:$E$254,2,FALSE)</f>
        <v>Europe</v>
      </c>
      <c r="C179" t="str">
        <f>Countries!D13</f>
        <v>Albania</v>
      </c>
      <c r="D179" s="66">
        <f t="shared" ca="1" si="29"/>
        <v>0</v>
      </c>
      <c r="E179" s="10">
        <f t="shared" ca="1" si="30"/>
        <v>0</v>
      </c>
      <c r="F179" s="52" t="e">
        <f t="shared" ca="1" si="22"/>
        <v>#DIV/0!</v>
      </c>
      <c r="G179" s="59">
        <f>VLOOKUP(C179,Countries!$D$5:$F$250,3,FALSE)</f>
        <v>2800000</v>
      </c>
      <c r="H179" s="55">
        <f t="shared" ca="1" si="23"/>
        <v>0</v>
      </c>
      <c r="I179" s="55">
        <f t="shared" ca="1" si="24"/>
        <v>0</v>
      </c>
      <c r="J179" s="32">
        <f t="shared" ca="1" si="25"/>
        <v>0</v>
      </c>
      <c r="K179" s="32">
        <f t="shared" ca="1" si="26"/>
        <v>1.2857142857142858</v>
      </c>
      <c r="L179" s="65">
        <f t="shared" ca="1" si="27"/>
        <v>0</v>
      </c>
      <c r="M179" s="65">
        <f t="shared" ca="1" si="28"/>
        <v>2.8124813415856709E-2</v>
      </c>
    </row>
    <row r="180" spans="2:13" hidden="1" x14ac:dyDescent="0.55000000000000004">
      <c r="B180" t="str">
        <f>VLOOKUP(Tabelle3[[#This Row],[Country]],Countries!$D$5:$E$254,2,FALSE)</f>
        <v>USA</v>
      </c>
      <c r="C180" t="str">
        <f>Countries!D200</f>
        <v>Alaska</v>
      </c>
      <c r="D180" s="66">
        <f ca="1">INDEX(_Inf_Data,MATCH($C180,_Inf_Country,0),MATCH($C$5,_Inf_Day,0))*$D$11</f>
        <v>0</v>
      </c>
      <c r="E180" s="10">
        <f ca="1">INDEX(_Death_Data,MATCH($C180,_Death_Country,0),MATCH($C$5,_Death_Day,0))*$E$11</f>
        <v>0</v>
      </c>
      <c r="F180" s="52" t="e">
        <f t="shared" ca="1" si="22"/>
        <v>#DIV/0!</v>
      </c>
      <c r="G180" s="59">
        <f>VLOOKUP(C180,Countries!$D$5:$F$250,3,FALSE)</f>
        <v>730000</v>
      </c>
      <c r="H180" s="55">
        <f t="shared" ca="1" si="23"/>
        <v>0</v>
      </c>
      <c r="I180" s="55">
        <f t="shared" ca="1" si="24"/>
        <v>0</v>
      </c>
      <c r="J180" s="32">
        <f t="shared" ca="1" si="25"/>
        <v>0</v>
      </c>
      <c r="K180" s="32">
        <f t="shared" ca="1" si="26"/>
        <v>0.2857142857142857</v>
      </c>
      <c r="L180" s="65">
        <f t="shared" ca="1" si="27"/>
        <v>0</v>
      </c>
      <c r="M180" s="65">
        <f t="shared" ca="1" si="28"/>
        <v>2.2265789209679587E-2</v>
      </c>
    </row>
    <row r="181" spans="2:13" hidden="1" x14ac:dyDescent="0.55000000000000004">
      <c r="B181" t="str">
        <f>VLOOKUP(Tabelle3[[#This Row],[Country]],Countries!$D$5:$E$254,2,FALSE)</f>
        <v>Europe</v>
      </c>
      <c r="C181" t="str">
        <f>Countries!D56</f>
        <v>Cyprus</v>
      </c>
      <c r="D181" s="67">
        <f t="shared" ref="D181:D193" ca="1" si="31">INDEX(_Inf_Data,MATCH($C181,_Inf_Country,0),MATCH($C$4,_Inf_Day,0))*$D$11</f>
        <v>0</v>
      </c>
      <c r="E181" s="68">
        <f t="shared" ref="E181:E193" ca="1" si="32">INDEX(_Death_Data,MATCH($C181,_Death_Country,0),MATCH($C$4,_Death_Day,0))*$E$11</f>
        <v>0</v>
      </c>
      <c r="F181" s="52" t="e">
        <f t="shared" ca="1" si="22"/>
        <v>#DIV/0!</v>
      </c>
      <c r="G181" s="59">
        <f>VLOOKUP(C181,Countries!$D$5:$F$250,3,FALSE)</f>
        <v>1200000</v>
      </c>
      <c r="H181" s="32">
        <f t="shared" ca="1" si="23"/>
        <v>0</v>
      </c>
      <c r="I181" s="32">
        <f t="shared" ca="1" si="24"/>
        <v>0</v>
      </c>
      <c r="J181" s="32">
        <f t="shared" ca="1" si="25"/>
        <v>0</v>
      </c>
      <c r="K181" s="32">
        <f t="shared" ca="1" si="26"/>
        <v>0</v>
      </c>
      <c r="L181" s="65">
        <f t="shared" ca="1" si="27"/>
        <v>0</v>
      </c>
      <c r="M181" s="65">
        <f t="shared" ca="1" si="28"/>
        <v>0</v>
      </c>
    </row>
    <row r="182" spans="2:13" hidden="1" x14ac:dyDescent="0.55000000000000004">
      <c r="B182" t="str">
        <f>VLOOKUP(Tabelle3[[#This Row],[Country]],Countries!$D$5:$E$254,2,FALSE)</f>
        <v>Europe</v>
      </c>
      <c r="C182" t="str">
        <f>Countries!D108</f>
        <v>Latvia</v>
      </c>
      <c r="D182" s="66">
        <f t="shared" ca="1" si="31"/>
        <v>0</v>
      </c>
      <c r="E182" s="10">
        <f t="shared" ca="1" si="32"/>
        <v>0</v>
      </c>
      <c r="F182" s="52" t="e">
        <f t="shared" ca="1" si="22"/>
        <v>#DIV/0!</v>
      </c>
      <c r="G182" s="59">
        <f>VLOOKUP(C182,Countries!$D$5:$F$250,3,FALSE)</f>
        <v>2000000</v>
      </c>
      <c r="H182" s="55">
        <f t="shared" ca="1" si="23"/>
        <v>0</v>
      </c>
      <c r="I182" s="55">
        <f t="shared" ca="1" si="24"/>
        <v>0</v>
      </c>
      <c r="J182" s="32">
        <f t="shared" ca="1" si="25"/>
        <v>0</v>
      </c>
      <c r="K182" s="32">
        <f t="shared" ca="1" si="26"/>
        <v>0</v>
      </c>
      <c r="L182" s="65">
        <f t="shared" ca="1" si="27"/>
        <v>0</v>
      </c>
      <c r="M182" s="65">
        <f t="shared" ca="1" si="28"/>
        <v>0</v>
      </c>
    </row>
    <row r="183" spans="2:13" hidden="1" x14ac:dyDescent="0.55000000000000004">
      <c r="B183" t="str">
        <f>VLOOKUP(Tabelle3[[#This Row],[Country]],Countries!$D$5:$E$254,2,FALSE)</f>
        <v>Europe</v>
      </c>
      <c r="C183" t="str">
        <f>Countries!D41</f>
        <v>Cabo Verde</v>
      </c>
      <c r="D183" s="67">
        <f t="shared" ca="1" si="31"/>
        <v>0</v>
      </c>
      <c r="E183" s="68">
        <f t="shared" ca="1" si="32"/>
        <v>0</v>
      </c>
      <c r="F183" s="52" t="e">
        <f t="shared" ca="1" si="22"/>
        <v>#DIV/0!</v>
      </c>
      <c r="G183" s="59">
        <f>VLOOKUP(C183,Countries!$D$5:$F$250,3,FALSE)</f>
        <v>544000</v>
      </c>
      <c r="H183" s="32">
        <f t="shared" ca="1" si="23"/>
        <v>0</v>
      </c>
      <c r="I183" s="32">
        <f t="shared" ca="1" si="24"/>
        <v>0</v>
      </c>
      <c r="J183" s="32">
        <f t="shared" ca="1" si="25"/>
        <v>0</v>
      </c>
      <c r="K183" s="32">
        <f t="shared" ca="1" si="26"/>
        <v>0.2857142857142857</v>
      </c>
      <c r="L183" s="65">
        <f t="shared" ca="1" si="27"/>
        <v>0</v>
      </c>
      <c r="M183" s="65">
        <f t="shared" ca="1" si="28"/>
        <v>3.2391184710001797E-2</v>
      </c>
    </row>
    <row r="184" spans="2:13" hidden="1" x14ac:dyDescent="0.55000000000000004">
      <c r="B184" t="str">
        <f>VLOOKUP(Tabelle3[[#This Row],[Country]],Countries!$D$5:$E$254,2,FALSE)</f>
        <v>SouthAmerica</v>
      </c>
      <c r="C184" t="str">
        <f>Countries!D84</f>
        <v>Guyana</v>
      </c>
      <c r="D184" s="67">
        <f t="shared" ca="1" si="31"/>
        <v>0</v>
      </c>
      <c r="E184" s="68">
        <f t="shared" ca="1" si="32"/>
        <v>0</v>
      </c>
      <c r="F184" s="52" t="e">
        <f t="shared" ca="1" si="22"/>
        <v>#DIV/0!</v>
      </c>
      <c r="G184" s="59">
        <f>VLOOKUP(C184,Countries!$D$5:$F$250,3,FALSE)</f>
        <v>800000</v>
      </c>
      <c r="H184" s="32">
        <f t="shared" ca="1" si="23"/>
        <v>0</v>
      </c>
      <c r="I184" s="32">
        <f t="shared" ca="1" si="24"/>
        <v>0</v>
      </c>
      <c r="J184" s="32">
        <f t="shared" ca="1" si="25"/>
        <v>0</v>
      </c>
      <c r="K184" s="32">
        <f t="shared" ca="1" si="26"/>
        <v>0</v>
      </c>
      <c r="L184" s="65">
        <f t="shared" ca="1" si="27"/>
        <v>0</v>
      </c>
      <c r="M184" s="65">
        <f t="shared" ca="1" si="28"/>
        <v>0</v>
      </c>
    </row>
    <row r="185" spans="2:13" hidden="1" x14ac:dyDescent="0.55000000000000004">
      <c r="B185" t="str">
        <f>VLOOKUP(Tabelle3[[#This Row],[Country]],Countries!$D$5:$E$254,2,FALSE)</f>
        <v>Africa</v>
      </c>
      <c r="C185" t="str">
        <f>Countries!D159</f>
        <v>Senegal</v>
      </c>
      <c r="D185" s="66">
        <f t="shared" ca="1" si="31"/>
        <v>0</v>
      </c>
      <c r="E185" s="10">
        <f t="shared" ca="1" si="32"/>
        <v>0</v>
      </c>
      <c r="F185" s="52" t="e">
        <f t="shared" ca="1" si="22"/>
        <v>#DIV/0!</v>
      </c>
      <c r="G185" s="59">
        <f>VLOOKUP(C185,Countries!$D$5:$F$250,3,FALSE)</f>
        <v>13100000</v>
      </c>
      <c r="H185" s="55">
        <f t="shared" ca="1" si="23"/>
        <v>0</v>
      </c>
      <c r="I185" s="102">
        <f t="shared" ca="1" si="24"/>
        <v>0</v>
      </c>
      <c r="J185" s="32">
        <f t="shared" ca="1" si="25"/>
        <v>0</v>
      </c>
      <c r="K185" s="32">
        <f t="shared" ca="1" si="26"/>
        <v>2.7142857142857144</v>
      </c>
      <c r="L185" s="65">
        <f t="shared" ca="1" si="27"/>
        <v>0</v>
      </c>
      <c r="M185" s="65">
        <f t="shared" ca="1" si="28"/>
        <v>3.126738636395876E-2</v>
      </c>
    </row>
    <row r="186" spans="2:13" hidden="1" x14ac:dyDescent="0.55000000000000004">
      <c r="B186" t="str">
        <f>VLOOKUP(Tabelle3[[#This Row],[Country]],Countries!$D$5:$E$254,2,FALSE)</f>
        <v>Europe</v>
      </c>
      <c r="C186" t="str">
        <f>Countries!D127</f>
        <v>Montenegro</v>
      </c>
      <c r="D186" s="66">
        <f t="shared" ca="1" si="31"/>
        <v>0</v>
      </c>
      <c r="E186" s="10">
        <f t="shared" ca="1" si="32"/>
        <v>0</v>
      </c>
      <c r="F186" s="52" t="e">
        <f t="shared" ca="1" si="22"/>
        <v>#DIV/0!</v>
      </c>
      <c r="G186" s="59">
        <f>VLOOKUP(C186,Countries!$D$5:$F$250,3,FALSE)</f>
        <v>631200</v>
      </c>
      <c r="H186" s="55">
        <f t="shared" ca="1" si="23"/>
        <v>0</v>
      </c>
      <c r="I186" s="55">
        <f t="shared" ca="1" si="24"/>
        <v>0</v>
      </c>
      <c r="J186" s="32">
        <f t="shared" ca="1" si="25"/>
        <v>0</v>
      </c>
      <c r="K186" s="32">
        <f t="shared" ca="1" si="26"/>
        <v>0</v>
      </c>
      <c r="L186" s="65">
        <f t="shared" ca="1" si="27"/>
        <v>0</v>
      </c>
      <c r="M186" s="65">
        <f t="shared" ca="1" si="28"/>
        <v>0</v>
      </c>
    </row>
    <row r="187" spans="2:13" hidden="1" x14ac:dyDescent="0.55000000000000004">
      <c r="B187" t="str">
        <f>VLOOKUP(Tabelle3[[#This Row],[Country]],Countries!$D$5:$E$254,2,FALSE)</f>
        <v>USA</v>
      </c>
      <c r="C187" t="str">
        <f>Countries!D210</f>
        <v>Hawaii</v>
      </c>
      <c r="D187" s="66">
        <f t="shared" ca="1" si="31"/>
        <v>0</v>
      </c>
      <c r="E187" s="10">
        <f t="shared" ca="1" si="32"/>
        <v>0</v>
      </c>
      <c r="F187" s="52" t="e">
        <f t="shared" ca="1" si="22"/>
        <v>#DIV/0!</v>
      </c>
      <c r="G187" s="59">
        <f>VLOOKUP(C187,Countries!$D$5:$F$250,3,FALSE)</f>
        <v>1420000</v>
      </c>
      <c r="H187" s="55">
        <f t="shared" ca="1" si="23"/>
        <v>0</v>
      </c>
      <c r="I187" s="55">
        <f t="shared" ca="1" si="24"/>
        <v>0</v>
      </c>
      <c r="J187" s="32">
        <f t="shared" ca="1" si="25"/>
        <v>0</v>
      </c>
      <c r="K187" s="32">
        <f t="shared" ca="1" si="26"/>
        <v>0</v>
      </c>
      <c r="L187" s="65">
        <f t="shared" ca="1" si="27"/>
        <v>0</v>
      </c>
      <c r="M187" s="65">
        <f t="shared" ca="1" si="28"/>
        <v>0</v>
      </c>
    </row>
    <row r="188" spans="2:13" hidden="1" x14ac:dyDescent="0.55000000000000004">
      <c r="B188" t="str">
        <f>VLOOKUP(Tabelle3[[#This Row],[Country]],Countries!$D$5:$E$254,2,FALSE)</f>
        <v>Asia</v>
      </c>
      <c r="C188" t="str">
        <f>Countries!D146</f>
        <v>Philippines</v>
      </c>
      <c r="D188" s="66">
        <f t="shared" ca="1" si="31"/>
        <v>0</v>
      </c>
      <c r="E188" s="10">
        <f t="shared" ca="1" si="32"/>
        <v>0</v>
      </c>
      <c r="F188" s="52" t="e">
        <f t="shared" ca="1" si="22"/>
        <v>#DIV/0!</v>
      </c>
      <c r="G188" s="59">
        <f>VLOOKUP(C188,Countries!$D$5:$F$250,3,FALSE)</f>
        <v>92300000</v>
      </c>
      <c r="H188" s="55">
        <f t="shared" ca="1" si="23"/>
        <v>0</v>
      </c>
      <c r="I188" s="102">
        <f t="shared" ca="1" si="24"/>
        <v>0</v>
      </c>
      <c r="J188" s="32">
        <f t="shared" ca="1" si="25"/>
        <v>0</v>
      </c>
      <c r="K188" s="32">
        <f t="shared" ca="1" si="26"/>
        <v>13.428571428571429</v>
      </c>
      <c r="L188" s="65">
        <f t="shared" ca="1" si="27"/>
        <v>0</v>
      </c>
      <c r="M188" s="65">
        <f t="shared" ca="1" si="28"/>
        <v>1.1480623889597252E-2</v>
      </c>
    </row>
    <row r="189" spans="2:13" hidden="1" x14ac:dyDescent="0.55000000000000004">
      <c r="B189" t="str">
        <f>VLOOKUP(Tabelle3[[#This Row],[Country]],Countries!$D$5:$E$254,2,FALSE)</f>
        <v>Africa</v>
      </c>
      <c r="C189" t="str">
        <f>Countries!D137</f>
        <v>Nigeria</v>
      </c>
      <c r="D189" s="66">
        <f t="shared" ca="1" si="31"/>
        <v>0</v>
      </c>
      <c r="E189" s="10">
        <f t="shared" ca="1" si="32"/>
        <v>0</v>
      </c>
      <c r="F189" s="52" t="e">
        <f t="shared" ca="1" si="22"/>
        <v>#DIV/0!</v>
      </c>
      <c r="G189" s="59">
        <f>VLOOKUP(C189,Countries!$D$5:$F$250,3,FALSE)</f>
        <v>152200000</v>
      </c>
      <c r="H189" s="55">
        <f t="shared" ca="1" si="23"/>
        <v>0</v>
      </c>
      <c r="I189" s="55">
        <f t="shared" ca="1" si="24"/>
        <v>0</v>
      </c>
      <c r="J189" s="32">
        <f t="shared" ca="1" si="25"/>
        <v>0</v>
      </c>
      <c r="K189" s="32">
        <f t="shared" ca="1" si="26"/>
        <v>9.5714285714285712</v>
      </c>
      <c r="L189" s="65">
        <f t="shared" ca="1" si="27"/>
        <v>0</v>
      </c>
      <c r="M189" s="65">
        <f t="shared" ca="1" si="28"/>
        <v>1.8584956172851053E-2</v>
      </c>
    </row>
    <row r="190" spans="2:13" hidden="1" x14ac:dyDescent="0.55000000000000004">
      <c r="B190" t="str">
        <f>VLOOKUP(Tabelle3[[#This Row],[Country]],Countries!$D$5:$E$254,2,FALSE)</f>
        <v>NorthAmerica</v>
      </c>
      <c r="C190" t="str">
        <f>Countries!D26</f>
        <v>Barbados</v>
      </c>
      <c r="D190" s="67">
        <f t="shared" ca="1" si="31"/>
        <v>0</v>
      </c>
      <c r="E190" s="10">
        <f t="shared" ca="1" si="32"/>
        <v>0</v>
      </c>
      <c r="F190" s="52" t="e">
        <f t="shared" ca="1" si="22"/>
        <v>#DIV/0!</v>
      </c>
      <c r="G190" s="59">
        <f>VLOOKUP(C190,Countries!$D$5:$F$250,3,FALSE)</f>
        <v>286000</v>
      </c>
      <c r="H190" s="55">
        <f t="shared" ca="1" si="23"/>
        <v>0</v>
      </c>
      <c r="I190" s="102">
        <f t="shared" ca="1" si="24"/>
        <v>0</v>
      </c>
      <c r="J190" s="32">
        <f t="shared" ca="1" si="25"/>
        <v>0</v>
      </c>
      <c r="K190" s="32">
        <f t="shared" ca="1" si="26"/>
        <v>0</v>
      </c>
      <c r="L190" s="65">
        <f t="shared" ca="1" si="27"/>
        <v>0</v>
      </c>
      <c r="M190" s="65">
        <f t="shared" ca="1" si="28"/>
        <v>0</v>
      </c>
    </row>
    <row r="191" spans="2:13" hidden="1" x14ac:dyDescent="0.55000000000000004">
      <c r="B191" t="str">
        <f>VLOOKUP(Tabelle3[[#This Row],[Country]],Countries!$D$5:$E$254,2,FALSE)</f>
        <v>Asia</v>
      </c>
      <c r="C191" t="str">
        <f>Countries!D91</f>
        <v>India</v>
      </c>
      <c r="D191" s="66">
        <f t="shared" ca="1" si="31"/>
        <v>0</v>
      </c>
      <c r="E191" s="10">
        <f t="shared" ca="1" si="32"/>
        <v>0</v>
      </c>
      <c r="F191" s="52" t="e">
        <f t="shared" ca="1" si="22"/>
        <v>#DIV/0!</v>
      </c>
      <c r="G191" s="59">
        <f>VLOOKUP(C191,Countries!$D$5:$F$250,3,FALSE)</f>
        <v>1259700000</v>
      </c>
      <c r="H191" s="55">
        <f t="shared" ca="1" si="23"/>
        <v>0</v>
      </c>
      <c r="I191" s="102">
        <f t="shared" ca="1" si="24"/>
        <v>0</v>
      </c>
      <c r="J191" s="32">
        <f t="shared" ca="1" si="25"/>
        <v>0</v>
      </c>
      <c r="K191" s="32">
        <f t="shared" ca="1" si="26"/>
        <v>391</v>
      </c>
      <c r="L191" s="65">
        <f t="shared" ca="1" si="27"/>
        <v>0</v>
      </c>
      <c r="M191" s="65">
        <f t="shared" ca="1" si="28"/>
        <v>2.7773473785552172E-2</v>
      </c>
    </row>
    <row r="192" spans="2:13" hidden="1" x14ac:dyDescent="0.55000000000000004">
      <c r="B192" t="str">
        <f>VLOOKUP(Tabelle3[[#This Row],[Country]],Countries!$D$5:$E$254,2,FALSE)</f>
        <v>Asia</v>
      </c>
      <c r="C192" t="str">
        <f>Countries!D92</f>
        <v>Indonesia</v>
      </c>
      <c r="D192" s="66">
        <f t="shared" ca="1" si="31"/>
        <v>0</v>
      </c>
      <c r="E192" s="10">
        <f t="shared" ca="1" si="32"/>
        <v>0</v>
      </c>
      <c r="F192" s="52" t="e">
        <f t="shared" ca="1" si="22"/>
        <v>#DIV/0!</v>
      </c>
      <c r="G192" s="59">
        <f>VLOOKUP(C192,Countries!$D$5:$F$250,3,FALSE)</f>
        <v>241000000</v>
      </c>
      <c r="H192" s="55">
        <f t="shared" ca="1" si="23"/>
        <v>0</v>
      </c>
      <c r="I192" s="102">
        <f t="shared" ca="1" si="24"/>
        <v>0</v>
      </c>
      <c r="J192" s="32">
        <f t="shared" ca="1" si="25"/>
        <v>0</v>
      </c>
      <c r="K192" s="32">
        <f t="shared" ca="1" si="26"/>
        <v>44.285714285714285</v>
      </c>
      <c r="L192" s="65">
        <f t="shared" ca="1" si="27"/>
        <v>0</v>
      </c>
      <c r="M192" s="65">
        <f t="shared" ca="1" si="28"/>
        <v>1.7694815482978576E-2</v>
      </c>
    </row>
    <row r="193" spans="2:13" hidden="1" x14ac:dyDescent="0.55000000000000004">
      <c r="B193" t="str">
        <f>VLOOKUP(Tabelle3[[#This Row],[Country]],Countries!$D$5:$E$254,2,FALSE)</f>
        <v>Asia</v>
      </c>
      <c r="C193" t="str">
        <f>Countries!D25</f>
        <v>Bangladesh</v>
      </c>
      <c r="D193" s="66">
        <f t="shared" ca="1" si="31"/>
        <v>0</v>
      </c>
      <c r="E193" s="10">
        <f t="shared" ca="1" si="32"/>
        <v>0</v>
      </c>
      <c r="F193" s="52" t="e">
        <f t="shared" ca="1" si="22"/>
        <v>#DIV/0!</v>
      </c>
      <c r="G193" s="59">
        <f>VLOOKUP(C193,Countries!$D$5:$F$250,3,FALSE)</f>
        <v>152900000</v>
      </c>
      <c r="H193" s="55">
        <f t="shared" ca="1" si="23"/>
        <v>0</v>
      </c>
      <c r="I193" s="90">
        <f t="shared" ca="1" si="24"/>
        <v>0</v>
      </c>
      <c r="J193" s="32">
        <f t="shared" ca="1" si="25"/>
        <v>0</v>
      </c>
      <c r="K193" s="32">
        <f t="shared" ca="1" si="26"/>
        <v>39</v>
      </c>
      <c r="L193" s="65">
        <f t="shared" ca="1" si="27"/>
        <v>0</v>
      </c>
      <c r="M193" s="65">
        <f t="shared" ca="1" si="28"/>
        <v>2.5982666800767662E-2</v>
      </c>
    </row>
    <row r="194" spans="2:13" hidden="1" x14ac:dyDescent="0.55000000000000004">
      <c r="B194" t="str">
        <f>VLOOKUP(Tabelle3[[#This Row],[Country]],Countries!$D$5:$E$254,2,FALSE)</f>
        <v>Asia</v>
      </c>
      <c r="C194" t="str">
        <f>Countries!D195</f>
        <v>Yemen</v>
      </c>
      <c r="D194" s="66">
        <f ca="1">INDEX(_Inf_Data,MATCH($C194,_Inf_Country,0),MATCH($C$5,_Inf_Day,0))*$D$11</f>
        <v>0</v>
      </c>
      <c r="E194" s="10">
        <f ca="1">INDEX(_Death_Data,MATCH($C194,_Death_Country,0),MATCH($C$5,_Death_Day,0))*$E$11</f>
        <v>0</v>
      </c>
      <c r="F194" s="52" t="e">
        <f t="shared" ca="1" si="22"/>
        <v>#DIV/0!</v>
      </c>
      <c r="G194" s="59">
        <f>VLOOKUP(C194,Countries!$D$5:$F$250,3,FALSE)</f>
        <v>25600000</v>
      </c>
      <c r="H194" s="55">
        <f t="shared" ca="1" si="23"/>
        <v>0</v>
      </c>
      <c r="I194" s="55">
        <f t="shared" ca="1" si="24"/>
        <v>0</v>
      </c>
      <c r="J194" s="32">
        <f t="shared" ca="1" si="25"/>
        <v>0</v>
      </c>
      <c r="K194" s="32">
        <f t="shared" ca="1" si="26"/>
        <v>6</v>
      </c>
      <c r="L194" s="65">
        <f t="shared" ca="1" si="27"/>
        <v>0</v>
      </c>
      <c r="M194" s="65">
        <f t="shared" ca="1" si="28"/>
        <v>2.23488867398558E-2</v>
      </c>
    </row>
    <row r="195" spans="2:13" hidden="1" x14ac:dyDescent="0.55000000000000004">
      <c r="B195" t="str">
        <f>VLOOKUP(Tabelle3[[#This Row],[Country]],Countries!$D$5:$E$254,2,FALSE)</f>
        <v>NorthAmerica</v>
      </c>
      <c r="C195" t="str">
        <f>Countries!D135</f>
        <v>Nicaragua</v>
      </c>
      <c r="D195" s="66">
        <f ca="1">INDEX(_Inf_Data,MATCH($C195,_Inf_Country,0),MATCH($C$4,_Inf_Day,0))*$D$11</f>
        <v>0</v>
      </c>
      <c r="E195" s="10">
        <f ca="1">INDEX(_Death_Data,MATCH($C195,_Death_Country,0),MATCH($C$4,_Death_Day,0))*$E$11</f>
        <v>0</v>
      </c>
      <c r="F195" s="52" t="e">
        <f t="shared" ca="1" si="22"/>
        <v>#DIV/0!</v>
      </c>
      <c r="G195" s="59">
        <f>VLOOKUP(C195,Countries!$D$5:$F$250,3,FALSE)</f>
        <v>6000000</v>
      </c>
      <c r="H195" s="55">
        <f t="shared" ca="1" si="23"/>
        <v>0</v>
      </c>
      <c r="I195" s="55">
        <f t="shared" ca="1" si="24"/>
        <v>0</v>
      </c>
      <c r="J195" s="32">
        <f t="shared" ca="1" si="25"/>
        <v>0</v>
      </c>
      <c r="K195" s="32">
        <f t="shared" ca="1" si="26"/>
        <v>1.4285714285714286</v>
      </c>
      <c r="L195" s="65">
        <f t="shared" ca="1" si="27"/>
        <v>0</v>
      </c>
      <c r="M195" s="65">
        <f t="shared" ca="1" si="28"/>
        <v>2.0956861556165052E-2</v>
      </c>
    </row>
    <row r="196" spans="2:13" hidden="1" x14ac:dyDescent="0.55000000000000004">
      <c r="B196" t="str">
        <f>VLOOKUP(Tabelle3[[#This Row],[Country]],Countries!$D$5:$E$254,2,FALSE)</f>
        <v>Asia</v>
      </c>
      <c r="C196" t="str">
        <f>Countries!D101</f>
        <v>Kazakhstan</v>
      </c>
      <c r="D196" s="67">
        <f ca="1">INDEX(_Inf_Data,MATCH($C196,_Inf_Country,0),MATCH($C$4,_Inf_Day,0))*$D$11</f>
        <v>0</v>
      </c>
      <c r="E196" s="10">
        <f ca="1">INDEX(_Death_Data,MATCH($C196,_Death_Country,0),MATCH($C$4,_Death_Day,0))*$E$11</f>
        <v>0</v>
      </c>
      <c r="F196" s="52" t="e">
        <f t="shared" ca="1" si="22"/>
        <v>#DIV/0!</v>
      </c>
      <c r="G196" s="59">
        <f>VLOOKUP(C196,Countries!$D$5:$F$250,3,FALSE)</f>
        <v>16800000</v>
      </c>
      <c r="H196" s="55">
        <f t="shared" ca="1" si="23"/>
        <v>0</v>
      </c>
      <c r="I196" s="55">
        <f t="shared" ca="1" si="24"/>
        <v>0</v>
      </c>
      <c r="J196" s="32">
        <f t="shared" ca="1" si="25"/>
        <v>0</v>
      </c>
      <c r="K196" s="32">
        <f t="shared" ca="1" si="26"/>
        <v>5.2857142857142856</v>
      </c>
      <c r="L196" s="65">
        <f t="shared" ca="1" si="27"/>
        <v>0</v>
      </c>
      <c r="M196" s="65">
        <f t="shared" ca="1" si="28"/>
        <v>4.1293744410218824E-2</v>
      </c>
    </row>
    <row r="197" spans="2:13" hidden="1" x14ac:dyDescent="0.55000000000000004">
      <c r="B197" t="str">
        <f>VLOOKUP(Tabelle3[[#This Row],[Country]],Countries!$D$5:$E$254,2,FALSE)</f>
        <v>Asia</v>
      </c>
      <c r="C197" t="str">
        <f>Countries!D109</f>
        <v>Lebanon</v>
      </c>
      <c r="D197" s="66">
        <f ca="1">INDEX(_Inf_Data,MATCH($C197,_Inf_Country,0),MATCH($C$4,_Inf_Day,0))*$D$11</f>
        <v>0</v>
      </c>
      <c r="E197" s="10">
        <f ca="1">INDEX(_Death_Data,MATCH($C197,_Death_Country,0),MATCH($C$4,_Death_Day,0))*$E$11</f>
        <v>0</v>
      </c>
      <c r="F197" s="52" t="e">
        <f t="shared" ca="1" si="22"/>
        <v>#DIV/0!</v>
      </c>
      <c r="G197" s="59">
        <f>VLOOKUP(C197,Countries!$D$5:$F$250,3,FALSE)</f>
        <v>4300000</v>
      </c>
      <c r="H197" s="55">
        <f t="shared" ca="1" si="23"/>
        <v>0</v>
      </c>
      <c r="I197" s="55">
        <f t="shared" ca="1" si="24"/>
        <v>0</v>
      </c>
      <c r="J197" s="32">
        <f t="shared" ca="1" si="25"/>
        <v>0</v>
      </c>
      <c r="K197" s="32">
        <f t="shared" ca="1" si="26"/>
        <v>0.14285714285714285</v>
      </c>
      <c r="L197" s="65">
        <f t="shared" ca="1" si="27"/>
        <v>0</v>
      </c>
      <c r="M197" s="65">
        <f t="shared" ca="1" si="28"/>
        <v>4.405627605502227E-3</v>
      </c>
    </row>
    <row r="198" spans="2:13" hidden="1" x14ac:dyDescent="0.55000000000000004">
      <c r="B198" t="str">
        <f>VLOOKUP(Tabelle3[[#This Row],[Country]],Countries!$D$5:$E$254,2,FALSE)</f>
        <v>Africa</v>
      </c>
      <c r="C198" t="str">
        <f>Countries!D82</f>
        <v>Guinea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0</v>
      </c>
      <c r="F198" s="52" t="e">
        <f t="shared" ca="1" si="22"/>
        <v>#DIV/0!</v>
      </c>
      <c r="G198" s="59">
        <f>VLOOKUP(C198,Countries!$D$5:$F$250,3,FALSE)</f>
        <v>11500000</v>
      </c>
      <c r="H198" s="55">
        <f t="shared" ca="1" si="23"/>
        <v>0</v>
      </c>
      <c r="I198" s="55">
        <f t="shared" ca="1" si="24"/>
        <v>0</v>
      </c>
      <c r="J198" s="32">
        <f t="shared" ca="1" si="25"/>
        <v>0</v>
      </c>
      <c r="K198" s="32">
        <f t="shared" ca="1" si="26"/>
        <v>0.2857142857142857</v>
      </c>
      <c r="L198" s="65">
        <f t="shared" ca="1" si="27"/>
        <v>0</v>
      </c>
      <c r="M198" s="65">
        <f t="shared" ca="1" si="28"/>
        <v>1.0260707140422376E-2</v>
      </c>
    </row>
    <row r="199" spans="2:13" hidden="1" x14ac:dyDescent="0.55000000000000004">
      <c r="B199" t="str">
        <f>VLOOKUP(Tabelle3[[#This Row],[Country]],Countries!$D$5:$E$254,2,FALSE)</f>
        <v>Africa</v>
      </c>
      <c r="C199" t="str">
        <f>Countries!D40</f>
        <v>Burundi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0</v>
      </c>
      <c r="F199" s="52" t="e">
        <f t="shared" ca="1" si="22"/>
        <v>#DIV/0!</v>
      </c>
      <c r="G199" s="59">
        <f>VLOOKUP(C199,Countries!$D$5:$F$250,3,FALSE)</f>
        <v>10600000</v>
      </c>
      <c r="H199" s="55">
        <f t="shared" ca="1" si="23"/>
        <v>0</v>
      </c>
      <c r="I199" s="55">
        <f t="shared" ca="1" si="24"/>
        <v>0</v>
      </c>
      <c r="J199" s="32">
        <f t="shared" ca="1" si="25"/>
        <v>0</v>
      </c>
      <c r="K199" s="32">
        <f t="shared" ca="1" si="26"/>
        <v>0</v>
      </c>
      <c r="L199" s="65">
        <f t="shared" ca="1" si="27"/>
        <v>0</v>
      </c>
      <c r="M199" s="65">
        <f t="shared" ca="1" si="28"/>
        <v>0</v>
      </c>
    </row>
    <row r="200" spans="2:13" hidden="1" x14ac:dyDescent="0.55000000000000004">
      <c r="B200" t="str">
        <f>VLOOKUP(Tabelle3[[#This Row],[Country]],Countries!$D$5:$E$254,2,FALSE)</f>
        <v>SouthAmerica</v>
      </c>
      <c r="C200" t="str">
        <f>Countries!D188</f>
        <v>Uruguay</v>
      </c>
      <c r="D200" s="66">
        <f t="shared" ref="D200:D216" ca="1" si="33">INDEX(_Inf_Data,MATCH($C200,_Inf_Country,0),MATCH($C$4,_Inf_Day,0))*$D$11</f>
        <v>0</v>
      </c>
      <c r="E200" s="10">
        <f t="shared" ref="E200:E216" ca="1" si="34">INDEX(_Death_Data,MATCH($C200,_Death_Country,0),MATCH($C$4,_Death_Day,0))*$E$11</f>
        <v>0</v>
      </c>
      <c r="F200" s="52" t="e">
        <f t="shared" ca="1" si="22"/>
        <v>#DIV/0!</v>
      </c>
      <c r="G200" s="59">
        <f>VLOOKUP(C200,Countries!$D$5:$F$250,3,FALSE)</f>
        <v>3400000</v>
      </c>
      <c r="H200" s="55">
        <f t="shared" ca="1" si="23"/>
        <v>0</v>
      </c>
      <c r="I200" s="102">
        <f t="shared" ca="1" si="24"/>
        <v>0</v>
      </c>
      <c r="J200" s="32">
        <f t="shared" ca="1" si="25"/>
        <v>0</v>
      </c>
      <c r="K200" s="32">
        <f t="shared" ca="1" si="26"/>
        <v>0.2857142857142857</v>
      </c>
      <c r="L200" s="65">
        <f t="shared" ca="1" si="27"/>
        <v>0</v>
      </c>
      <c r="M200" s="65">
        <f t="shared" ca="1" si="28"/>
        <v>1.150029829051169E-2</v>
      </c>
    </row>
    <row r="201" spans="2:13" hidden="1" x14ac:dyDescent="0.55000000000000004">
      <c r="B201" t="str">
        <f>VLOOKUP(Tabelle3[[#This Row],[Country]],Countries!$D$5:$E$254,2,FALSE)</f>
        <v>SouthAmerica</v>
      </c>
      <c r="C201" t="str">
        <f>Countries!D55</f>
        <v>Cuba</v>
      </c>
      <c r="D201" s="66">
        <f t="shared" ca="1" si="33"/>
        <v>0</v>
      </c>
      <c r="E201" s="10">
        <f t="shared" ca="1" si="34"/>
        <v>0</v>
      </c>
      <c r="F201" s="52" t="e">
        <f t="shared" ca="1" si="22"/>
        <v>#DIV/0!</v>
      </c>
      <c r="G201" s="59">
        <f>VLOOKUP(C201,Countries!$D$5:$F$250,3,FALSE)</f>
        <v>11200000</v>
      </c>
      <c r="H201" s="55">
        <f t="shared" ca="1" si="23"/>
        <v>0</v>
      </c>
      <c r="I201" s="55">
        <f t="shared" ca="1" si="24"/>
        <v>0</v>
      </c>
      <c r="J201" s="32">
        <f t="shared" ca="1" si="25"/>
        <v>0</v>
      </c>
      <c r="K201" s="32">
        <f t="shared" ca="1" si="26"/>
        <v>0</v>
      </c>
      <c r="L201" s="65">
        <f t="shared" ca="1" si="27"/>
        <v>0</v>
      </c>
      <c r="M201" s="65">
        <f t="shared" ca="1" si="28"/>
        <v>0</v>
      </c>
    </row>
    <row r="202" spans="2:13" hidden="1" x14ac:dyDescent="0.55000000000000004">
      <c r="B202" t="str">
        <f>VLOOKUP(Tabelle3[[#This Row],[Country]],Countries!$D$5:$E$254,2,FALSE)</f>
        <v>Asia</v>
      </c>
      <c r="C202" t="str">
        <f>Countries!D99</f>
        <v>Japan</v>
      </c>
      <c r="D202" s="66">
        <f t="shared" ca="1" si="33"/>
        <v>0</v>
      </c>
      <c r="E202" s="10">
        <f t="shared" ca="1" si="34"/>
        <v>0</v>
      </c>
      <c r="F202" s="52" t="e">
        <f t="shared" ca="1" si="22"/>
        <v>#DIV/0!</v>
      </c>
      <c r="G202" s="59">
        <f>VLOOKUP(C202,Countries!$D$5:$F$250,3,FALSE)</f>
        <v>127600000</v>
      </c>
      <c r="H202" s="55">
        <f t="shared" ca="1" si="23"/>
        <v>0</v>
      </c>
      <c r="I202" s="55">
        <f t="shared" ca="1" si="24"/>
        <v>0</v>
      </c>
      <c r="J202" s="32">
        <f t="shared" ca="1" si="25"/>
        <v>0</v>
      </c>
      <c r="K202" s="32">
        <f t="shared" ca="1" si="26"/>
        <v>2.8571428571428572</v>
      </c>
      <c r="L202" s="65">
        <f t="shared" ca="1" si="27"/>
        <v>0</v>
      </c>
      <c r="M202" s="65">
        <f t="shared" ca="1" si="28"/>
        <v>2.9776251661441933E-3</v>
      </c>
    </row>
    <row r="203" spans="2:13" hidden="1" x14ac:dyDescent="0.55000000000000004">
      <c r="B203" t="str">
        <f>VLOOKUP(Tabelle3[[#This Row],[Country]],Countries!$D$5:$E$254,2,FALSE)</f>
        <v>Asia</v>
      </c>
      <c r="C203" t="str">
        <f>Countries!D106</f>
        <v>Kyrgyzstan</v>
      </c>
      <c r="D203" s="67">
        <f t="shared" ca="1" si="33"/>
        <v>0</v>
      </c>
      <c r="E203" s="10">
        <f t="shared" ca="1" si="34"/>
        <v>0</v>
      </c>
      <c r="F203" s="52" t="e">
        <f t="shared" ca="1" si="22"/>
        <v>#DIV/0!</v>
      </c>
      <c r="G203" s="59">
        <f>VLOOKUP(C203,Countries!$D$5:$F$250,3,FALSE)</f>
        <v>5700000</v>
      </c>
      <c r="H203" s="55">
        <f t="shared" ca="1" si="23"/>
        <v>0</v>
      </c>
      <c r="I203" s="55">
        <f t="shared" ca="1" si="24"/>
        <v>0</v>
      </c>
      <c r="J203" s="32">
        <f t="shared" ca="1" si="25"/>
        <v>0</v>
      </c>
      <c r="K203" s="32">
        <f t="shared" ca="1" si="26"/>
        <v>2</v>
      </c>
      <c r="L203" s="65">
        <f t="shared" ca="1" si="27"/>
        <v>0</v>
      </c>
      <c r="M203" s="65">
        <f t="shared" ca="1" si="28"/>
        <v>5.321105161798112E-2</v>
      </c>
    </row>
    <row r="204" spans="2:13" hidden="1" x14ac:dyDescent="0.55000000000000004">
      <c r="B204" t="str">
        <f>VLOOKUP(Tabelle3[[#This Row],[Country]],Countries!$D$5:$E$254,2,FALSE)</f>
        <v>Africa</v>
      </c>
      <c r="C204" t="str">
        <f>Countries!D166</f>
        <v>Somalia</v>
      </c>
      <c r="D204" s="67">
        <f t="shared" ca="1" si="33"/>
        <v>0</v>
      </c>
      <c r="E204" s="68">
        <f t="shared" ca="1" si="34"/>
        <v>0</v>
      </c>
      <c r="F204" s="52" t="e">
        <f t="shared" ca="1" si="22"/>
        <v>#DIV/0!</v>
      </c>
      <c r="G204" s="59">
        <f>VLOOKUP(C204,Countries!$D$5:$F$250,3,FALSE)</f>
        <v>10100000</v>
      </c>
      <c r="H204" s="32">
        <f t="shared" ca="1" si="23"/>
        <v>0</v>
      </c>
      <c r="I204" s="102">
        <f t="shared" ca="1" si="24"/>
        <v>0</v>
      </c>
      <c r="J204" s="32">
        <f t="shared" ca="1" si="25"/>
        <v>0</v>
      </c>
      <c r="K204" s="32">
        <f t="shared" ca="1" si="26"/>
        <v>0.2857142857142857</v>
      </c>
      <c r="L204" s="65">
        <f t="shared" ca="1" si="27"/>
        <v>0</v>
      </c>
      <c r="M204" s="65">
        <f t="shared" ca="1" si="28"/>
        <v>3.2155668577855678E-3</v>
      </c>
    </row>
    <row r="205" spans="2:13" hidden="1" x14ac:dyDescent="0.55000000000000004">
      <c r="B205" t="str">
        <f>VLOOKUP(Tabelle3[[#This Row],[Country]],Countries!$D$5:$E$254,2,FALSE)</f>
        <v>Asia</v>
      </c>
      <c r="C205" t="str">
        <f>Countries!D36</f>
        <v>Brunei</v>
      </c>
      <c r="D205" s="66">
        <f t="shared" ca="1" si="33"/>
        <v>0</v>
      </c>
      <c r="E205" s="10">
        <f t="shared" ca="1" si="34"/>
        <v>0</v>
      </c>
      <c r="F205" s="52" t="e">
        <f t="shared" ref="F205:F257" ca="1" si="35">E205/D205*$F$11</f>
        <v>#DIV/0!</v>
      </c>
      <c r="G205" s="59">
        <f>VLOOKUP(C205,Countries!$D$5:$F$250,3,FALSE)</f>
        <v>400000</v>
      </c>
      <c r="H205" s="55">
        <f t="shared" ref="H205:H257" ca="1" si="36">D205*100000/$G205*$H$11</f>
        <v>0</v>
      </c>
      <c r="I205" s="55">
        <f t="shared" ref="I205:I257" ca="1" si="37">E205*100000/$G205*$I$11</f>
        <v>0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5">
        <f t="shared" ref="L205:L257" ca="1" si="40">((INDEX(_Inf_Data,MATCH($C205,_Inf_Country,0),MATCH($C$4,_Inf_Day,0))/(INDEX(_Inf_Data,MATCH($C205,_Inf_Country,0),MATCH($C$5,_Inf_Day,0))))^(1/$C$6)-1)*$L$11</f>
        <v>0</v>
      </c>
      <c r="M205" s="65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 x14ac:dyDescent="0.55000000000000004">
      <c r="B206" t="str">
        <f>VLOOKUP(Tabelle3[[#This Row],[Country]],Countries!$D$5:$E$254,2,FALSE)</f>
        <v>SouthAmerica</v>
      </c>
      <c r="C206" t="str">
        <f>Countries!D29</f>
        <v>Belize</v>
      </c>
      <c r="D206" s="66">
        <f t="shared" ca="1" si="33"/>
        <v>0</v>
      </c>
      <c r="E206" s="10">
        <f t="shared" ca="1" si="34"/>
        <v>0</v>
      </c>
      <c r="F206" s="52" t="e">
        <f t="shared" ca="1" si="35"/>
        <v>#DIV/0!</v>
      </c>
      <c r="G206" s="59">
        <f>VLOOKUP(C206,Countries!$D$5:$F$250,3,FALSE)</f>
        <v>315000</v>
      </c>
      <c r="H206" s="55">
        <f t="shared" ca="1" si="36"/>
        <v>0</v>
      </c>
      <c r="I206" s="55">
        <f t="shared" ca="1" si="37"/>
        <v>0</v>
      </c>
      <c r="J206" s="32">
        <f t="shared" ca="1" si="38"/>
        <v>0</v>
      </c>
      <c r="K206" s="32">
        <f t="shared" ca="1" si="39"/>
        <v>0</v>
      </c>
      <c r="L206" s="65">
        <f t="shared" ca="1" si="40"/>
        <v>0</v>
      </c>
      <c r="M206" s="65">
        <f t="shared" ca="1" si="41"/>
        <v>0</v>
      </c>
    </row>
    <row r="207" spans="2:13" hidden="1" x14ac:dyDescent="0.55000000000000004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6">
        <f t="shared" ca="1" si="33"/>
        <v>0</v>
      </c>
      <c r="E207" s="10">
        <f t="shared" ca="1" si="34"/>
        <v>0</v>
      </c>
      <c r="F207" s="52" t="e">
        <f t="shared" ca="1" si="35"/>
        <v>#DIV/0!</v>
      </c>
      <c r="G207" s="59">
        <f>VLOOKUP(C207,Countries!$D$5:$F$250,3,FALSE)</f>
        <v>1300000</v>
      </c>
      <c r="H207" s="55">
        <f t="shared" ca="1" si="36"/>
        <v>0</v>
      </c>
      <c r="I207" s="90">
        <f t="shared" ca="1" si="37"/>
        <v>0</v>
      </c>
      <c r="J207" s="32">
        <f t="shared" ca="1" si="38"/>
        <v>0</v>
      </c>
      <c r="K207" s="32">
        <f t="shared" ca="1" si="39"/>
        <v>0</v>
      </c>
      <c r="L207" s="65">
        <f t="shared" ca="1" si="40"/>
        <v>0</v>
      </c>
      <c r="M207" s="65">
        <f t="shared" ca="1" si="41"/>
        <v>0</v>
      </c>
    </row>
    <row r="208" spans="2:13" hidden="1" x14ac:dyDescent="0.55000000000000004">
      <c r="B208" t="str">
        <f>VLOOKUP(Tabelle3[[#This Row],[Country]],Countries!$D$5:$E$254,2,FALSE)</f>
        <v>Asia</v>
      </c>
      <c r="C208" t="str">
        <f>Countries!D103</f>
        <v>Korea, South</v>
      </c>
      <c r="D208" s="66">
        <f t="shared" ca="1" si="33"/>
        <v>0</v>
      </c>
      <c r="E208" s="10">
        <f t="shared" ca="1" si="34"/>
        <v>0</v>
      </c>
      <c r="F208" s="52" t="e">
        <f t="shared" ca="1" si="35"/>
        <v>#DIV/0!</v>
      </c>
      <c r="G208" s="59">
        <f>VLOOKUP(C208,Countries!$D$5:$F$250,3,FALSE)</f>
        <v>51640000</v>
      </c>
      <c r="H208" s="55">
        <f t="shared" ca="1" si="36"/>
        <v>0</v>
      </c>
      <c r="I208" s="55">
        <f t="shared" ca="1" si="37"/>
        <v>0</v>
      </c>
      <c r="J208" s="32">
        <f t="shared" ca="1" si="38"/>
        <v>0</v>
      </c>
      <c r="K208" s="32">
        <f t="shared" ca="1" si="39"/>
        <v>0.2857142857142857</v>
      </c>
      <c r="L208" s="65">
        <f t="shared" ca="1" si="40"/>
        <v>0</v>
      </c>
      <c r="M208" s="65">
        <f t="shared" ca="1" si="41"/>
        <v>1.0172982069938108E-3</v>
      </c>
    </row>
    <row r="209" spans="2:13" hidden="1" x14ac:dyDescent="0.55000000000000004">
      <c r="B209" t="str">
        <f>VLOOKUP(Tabelle3[[#This Row],[Country]],Countries!$D$5:$E$254,2,FALSE)</f>
        <v>Europe</v>
      </c>
      <c r="C209" t="str">
        <f>Countries!D164</f>
        <v>Slovakia</v>
      </c>
      <c r="D209" s="66">
        <f t="shared" ca="1" si="33"/>
        <v>0</v>
      </c>
      <c r="E209" s="10">
        <f t="shared" ca="1" si="34"/>
        <v>0</v>
      </c>
      <c r="F209" s="52" t="e">
        <f t="shared" ca="1" si="35"/>
        <v>#DIV/0!</v>
      </c>
      <c r="G209" s="59">
        <f>VLOOKUP(C209,Countries!$D$5:$F$250,3,FALSE)</f>
        <v>5400000</v>
      </c>
      <c r="H209" s="55">
        <f t="shared" ca="1" si="36"/>
        <v>0</v>
      </c>
      <c r="I209" s="55">
        <f t="shared" ca="1" si="37"/>
        <v>0</v>
      </c>
      <c r="J209" s="32">
        <f t="shared" ca="1" si="38"/>
        <v>0</v>
      </c>
      <c r="K209" s="32">
        <f t="shared" ca="1" si="39"/>
        <v>0</v>
      </c>
      <c r="L209" s="65">
        <f t="shared" ca="1" si="40"/>
        <v>0</v>
      </c>
      <c r="M209" s="65">
        <f t="shared" ca="1" si="41"/>
        <v>0</v>
      </c>
    </row>
    <row r="210" spans="2:13" hidden="1" x14ac:dyDescent="0.55000000000000004">
      <c r="B210" t="str">
        <f>VLOOKUP(Tabelle3[[#This Row],[Country]],Countries!$D$5:$E$254,2,FALSE)</f>
        <v>Africa</v>
      </c>
      <c r="C210" t="str">
        <f>Countries!D184</f>
        <v>Uganda</v>
      </c>
      <c r="D210" s="66">
        <f t="shared" ca="1" si="33"/>
        <v>0</v>
      </c>
      <c r="E210" s="10">
        <f t="shared" ca="1" si="34"/>
        <v>0</v>
      </c>
      <c r="F210" s="52" t="e">
        <f t="shared" ca="1" si="35"/>
        <v>#DIV/0!</v>
      </c>
      <c r="G210" s="59">
        <f>VLOOKUP(C210,Countries!$D$5:$F$250,3,FALSE)</f>
        <v>35600000</v>
      </c>
      <c r="H210" s="55">
        <f t="shared" ca="1" si="36"/>
        <v>0</v>
      </c>
      <c r="I210" s="102">
        <f t="shared" ca="1" si="37"/>
        <v>0</v>
      </c>
      <c r="J210" s="32">
        <f t="shared" ca="1" si="38"/>
        <v>0</v>
      </c>
      <c r="K210" s="32">
        <f t="shared" ca="1" si="39"/>
        <v>0</v>
      </c>
      <c r="L210" s="65">
        <f t="shared" ca="1" si="40"/>
        <v>0</v>
      </c>
      <c r="M210" s="65" t="e">
        <f t="shared" ca="1" si="41"/>
        <v>#DIV/0!</v>
      </c>
    </row>
    <row r="211" spans="2:13" hidden="1" x14ac:dyDescent="0.55000000000000004">
      <c r="B211" t="str">
        <f>VLOOKUP(Tabelle3[[#This Row],[Country]],Countries!$D$5:$E$254,2,FALSE)</f>
        <v>Asia</v>
      </c>
      <c r="C211" t="str">
        <f>Countries!D163</f>
        <v>Singapore</v>
      </c>
      <c r="D211" s="66">
        <f t="shared" ca="1" si="33"/>
        <v>0</v>
      </c>
      <c r="E211" s="10">
        <f t="shared" ca="1" si="34"/>
        <v>0</v>
      </c>
      <c r="F211" s="52" t="e">
        <f t="shared" ca="1" si="35"/>
        <v>#DIV/0!</v>
      </c>
      <c r="G211" s="59">
        <f>VLOOKUP(C211,Countries!$D$5:$F$250,3,FALSE)</f>
        <v>5300000</v>
      </c>
      <c r="H211" s="55">
        <f t="shared" ca="1" si="36"/>
        <v>0</v>
      </c>
      <c r="I211" s="55">
        <f t="shared" ca="1" si="37"/>
        <v>0</v>
      </c>
      <c r="J211" s="32">
        <f t="shared" ca="1" si="38"/>
        <v>0</v>
      </c>
      <c r="K211" s="32">
        <f t="shared" ca="1" si="39"/>
        <v>0</v>
      </c>
      <c r="L211" s="65">
        <f t="shared" ca="1" si="40"/>
        <v>0</v>
      </c>
      <c r="M211" s="65">
        <f t="shared" ca="1" si="41"/>
        <v>0</v>
      </c>
    </row>
    <row r="212" spans="2:13" hidden="1" x14ac:dyDescent="0.55000000000000004">
      <c r="B212" t="str">
        <f>VLOOKUP(Tabelle3[[#This Row],[Country]],Countries!$D$5:$E$254,2,FALSE)</f>
        <v>Asia</v>
      </c>
      <c r="C212" t="str">
        <f>Countries!D117</f>
        <v>Malaysia</v>
      </c>
      <c r="D212" s="67">
        <f t="shared" ca="1" si="33"/>
        <v>0</v>
      </c>
      <c r="E212" s="10">
        <f t="shared" ca="1" si="34"/>
        <v>0</v>
      </c>
      <c r="F212" s="52" t="e">
        <f t="shared" ca="1" si="35"/>
        <v>#DIV/0!</v>
      </c>
      <c r="G212" s="59">
        <f>VLOOKUP(C212,Countries!$D$5:$F$250,3,FALSE)</f>
        <v>29000000</v>
      </c>
      <c r="H212" s="55">
        <f t="shared" ca="1" si="36"/>
        <v>0</v>
      </c>
      <c r="I212" s="55">
        <f t="shared" ca="1" si="37"/>
        <v>0</v>
      </c>
      <c r="J212" s="32">
        <f t="shared" ca="1" si="38"/>
        <v>0</v>
      </c>
      <c r="K212" s="32">
        <f t="shared" ca="1" si="39"/>
        <v>0</v>
      </c>
      <c r="L212" s="65">
        <f t="shared" ca="1" si="40"/>
        <v>0</v>
      </c>
      <c r="M212" s="65">
        <f t="shared" ca="1" si="41"/>
        <v>0</v>
      </c>
    </row>
    <row r="213" spans="2:13" x14ac:dyDescent="0.55000000000000004">
      <c r="B213" t="str">
        <f>VLOOKUP(Tabelle3[[#This Row],[Country]],Countries!$D$5:$E$254,2,FALSE)</f>
        <v>ContAsia</v>
      </c>
      <c r="C213" t="str">
        <f>Countries!D8</f>
        <v>Asia</v>
      </c>
      <c r="D213" s="67">
        <f t="shared" ca="1" si="33"/>
        <v>0</v>
      </c>
      <c r="E213" s="10">
        <f t="shared" ca="1" si="34"/>
        <v>0</v>
      </c>
      <c r="F213" s="52" t="e">
        <f t="shared" ca="1" si="35"/>
        <v>#DIV/0!</v>
      </c>
      <c r="G213" s="59">
        <f>VLOOKUP(C213,Countries!$D$5:$F$250,3,FALSE)</f>
        <v>4545000000</v>
      </c>
      <c r="H213" s="55">
        <f t="shared" ca="1" si="36"/>
        <v>0</v>
      </c>
      <c r="I213" s="55">
        <f t="shared" ca="1" si="37"/>
        <v>0</v>
      </c>
      <c r="J213" s="32">
        <f t="shared" ca="1" si="38"/>
        <v>0</v>
      </c>
      <c r="K213" s="32">
        <f t="shared" ca="1" si="39"/>
        <v>887.71428571428567</v>
      </c>
      <c r="L213" s="65">
        <f t="shared" ca="1" si="40"/>
        <v>0</v>
      </c>
      <c r="M213" s="65">
        <f t="shared" ca="1" si="41"/>
        <v>2.0309751019093714E-2</v>
      </c>
    </row>
    <row r="214" spans="2:13" hidden="1" x14ac:dyDescent="0.55000000000000004">
      <c r="B214" t="str">
        <f>VLOOKUP(Tabelle3[[#This Row],[Country]],Countries!$D$5:$E$254,2,FALSE)</f>
        <v>Asia</v>
      </c>
      <c r="C214" t="str">
        <f>Countries!D48</f>
        <v>China</v>
      </c>
      <c r="D214" s="66">
        <f t="shared" ca="1" si="33"/>
        <v>0</v>
      </c>
      <c r="E214" s="10">
        <f t="shared" ca="1" si="34"/>
        <v>0</v>
      </c>
      <c r="F214" s="52" t="e">
        <f t="shared" ca="1" si="35"/>
        <v>#DIV/0!</v>
      </c>
      <c r="G214" s="59">
        <f>VLOOKUP(C214,Countries!$D$5:$F$250,3,FALSE)</f>
        <v>1393000000</v>
      </c>
      <c r="H214" s="55">
        <f t="shared" ca="1" si="36"/>
        <v>0</v>
      </c>
      <c r="I214" s="102">
        <f t="shared" ca="1" si="37"/>
        <v>0</v>
      </c>
      <c r="J214" s="32">
        <f t="shared" ca="1" si="38"/>
        <v>0</v>
      </c>
      <c r="K214" s="32">
        <f t="shared" ca="1" si="39"/>
        <v>0</v>
      </c>
      <c r="L214" s="65">
        <f t="shared" ca="1" si="40"/>
        <v>0</v>
      </c>
      <c r="M214" s="65">
        <f t="shared" ca="1" si="41"/>
        <v>0</v>
      </c>
    </row>
    <row r="215" spans="2:13" hidden="1" x14ac:dyDescent="0.55000000000000004">
      <c r="B215" t="str">
        <f>VLOOKUP(Tabelle3[[#This Row],[Country]],Countries!$D$5:$E$254,2,FALSE)</f>
        <v>NorthAmerica</v>
      </c>
      <c r="C215" t="str">
        <f>Countries!D85</f>
        <v>Haiti</v>
      </c>
      <c r="D215" s="66">
        <f t="shared" ca="1" si="33"/>
        <v>0</v>
      </c>
      <c r="E215" s="10">
        <f t="shared" ca="1" si="34"/>
        <v>0</v>
      </c>
      <c r="F215" s="52" t="e">
        <f t="shared" ca="1" si="35"/>
        <v>#DIV/0!</v>
      </c>
      <c r="G215" s="59">
        <f>VLOOKUP(C215,Countries!$D$5:$F$250,3,FALSE)</f>
        <v>10300000</v>
      </c>
      <c r="H215" s="55">
        <f t="shared" ca="1" si="36"/>
        <v>0</v>
      </c>
      <c r="I215" s="55">
        <f t="shared" ca="1" si="37"/>
        <v>0</v>
      </c>
      <c r="J215" s="32">
        <f t="shared" ca="1" si="38"/>
        <v>0</v>
      </c>
      <c r="K215" s="32">
        <f t="shared" ca="1" si="39"/>
        <v>1.5714285714285714</v>
      </c>
      <c r="L215" s="65">
        <f t="shared" ca="1" si="40"/>
        <v>0</v>
      </c>
      <c r="M215" s="65">
        <f t="shared" ca="1" si="41"/>
        <v>1.7153947756469057E-2</v>
      </c>
    </row>
    <row r="216" spans="2:13" hidden="1" x14ac:dyDescent="0.55000000000000004">
      <c r="B216" t="str">
        <f>VLOOKUP(Tabelle3[[#This Row],[Country]],Countries!$D$5:$E$254,2,FALSE)</f>
        <v>ContAfrica</v>
      </c>
      <c r="C216" t="str">
        <f>Countries!D11</f>
        <v>Africa</v>
      </c>
      <c r="D216" s="66">
        <f t="shared" ca="1" si="33"/>
        <v>0</v>
      </c>
      <c r="E216" s="10">
        <f t="shared" ca="1" si="34"/>
        <v>0</v>
      </c>
      <c r="F216" s="52" t="e">
        <f t="shared" ca="1" si="35"/>
        <v>#DIV/0!</v>
      </c>
      <c r="G216" s="59">
        <f>VLOOKUP(C216,Countries!$D$5:$F$250,3,FALSE)</f>
        <v>1288000000</v>
      </c>
      <c r="H216" s="55">
        <f t="shared" ca="1" si="36"/>
        <v>0</v>
      </c>
      <c r="I216" s="102">
        <f t="shared" ca="1" si="37"/>
        <v>0</v>
      </c>
      <c r="J216" s="32">
        <f t="shared" ca="1" si="38"/>
        <v>0</v>
      </c>
      <c r="K216" s="32">
        <f t="shared" ca="1" si="39"/>
        <v>226.42857142857142</v>
      </c>
      <c r="L216" s="65">
        <f t="shared" ca="1" si="40"/>
        <v>0</v>
      </c>
      <c r="M216" s="65">
        <f t="shared" ca="1" si="41"/>
        <v>2.7416632057939871E-2</v>
      </c>
    </row>
    <row r="217" spans="2:13" hidden="1" x14ac:dyDescent="0.55000000000000004">
      <c r="B217" t="str">
        <f>VLOOKUP(Tabelle3[[#This Row],[Country]],Countries!$D$5:$E$254,2,FALSE)</f>
        <v>SouthAmerica</v>
      </c>
      <c r="C217" t="str">
        <f>Countries!D144</f>
        <v>Paraguay</v>
      </c>
      <c r="D217" s="67">
        <f ca="1">INDEX(_Inf_Data,MATCH($C217,_Inf_Country,0),MATCH($C$5,_Inf_Day,0))*$D$11</f>
        <v>0</v>
      </c>
      <c r="E217" s="68">
        <f ca="1">INDEX(_Death_Data,MATCH($C217,_Death_Country,0),MATCH($C$5,_Death_Day,0))*$E$11</f>
        <v>0</v>
      </c>
      <c r="F217" s="52" t="e">
        <f t="shared" ca="1" si="35"/>
        <v>#DIV/0!</v>
      </c>
      <c r="G217" s="59">
        <f>VLOOKUP(C217,Countries!$D$5:$F$250,3,FALSE)</f>
        <v>6700000</v>
      </c>
      <c r="H217" s="32">
        <f t="shared" ca="1" si="36"/>
        <v>0</v>
      </c>
      <c r="I217" s="102">
        <f t="shared" ca="1" si="37"/>
        <v>0</v>
      </c>
      <c r="J217" s="32">
        <f t="shared" ca="1" si="38"/>
        <v>0</v>
      </c>
      <c r="K217" s="32">
        <f t="shared" ca="1" si="39"/>
        <v>0</v>
      </c>
      <c r="L217" s="65">
        <f t="shared" ca="1" si="40"/>
        <v>0</v>
      </c>
      <c r="M217" s="65">
        <f t="shared" ca="1" si="41"/>
        <v>0</v>
      </c>
    </row>
    <row r="218" spans="2:13" hidden="1" x14ac:dyDescent="0.55000000000000004">
      <c r="B218" t="str">
        <f>VLOOKUP(Tabelle3[[#This Row],[Country]],Countries!$D$5:$E$254,2,FALSE)</f>
        <v>USA</v>
      </c>
      <c r="C218" t="str">
        <f>Countries!D209</f>
        <v>GeorgiaUS</v>
      </c>
      <c r="D218" s="66">
        <f ca="1">INDEX(_Inf_Data,MATCH($C218,_Inf_Country,0),MATCH($C$4,_Inf_Day,0))*$D$11</f>
        <v>0</v>
      </c>
      <c r="E218" s="10">
        <f ca="1">INDEX(_Death_Data,MATCH($C218,_Death_Country,0),MATCH($C$4,_Death_Day,0))*$E$11</f>
        <v>0</v>
      </c>
      <c r="F218" s="52" t="e">
        <f t="shared" ca="1" si="35"/>
        <v>#DIV/0!</v>
      </c>
      <c r="G218" s="59">
        <f>VLOOKUP(C218,Countries!$D$5:$F$250,3,FALSE)</f>
        <v>10620000</v>
      </c>
      <c r="H218" s="55">
        <f t="shared" ca="1" si="36"/>
        <v>0</v>
      </c>
      <c r="I218" s="55">
        <f t="shared" ca="1" si="37"/>
        <v>0</v>
      </c>
      <c r="J218" s="32">
        <f t="shared" ca="1" si="38"/>
        <v>0</v>
      </c>
      <c r="K218" s="32">
        <f t="shared" ca="1" si="39"/>
        <v>0</v>
      </c>
      <c r="L218" s="65">
        <f t="shared" ca="1" si="40"/>
        <v>0</v>
      </c>
      <c r="M218" s="65">
        <f t="shared" ca="1" si="41"/>
        <v>0</v>
      </c>
    </row>
    <row r="219" spans="2:13" hidden="1" x14ac:dyDescent="0.55000000000000004">
      <c r="B219" t="str">
        <f>VLOOKUP(Tabelle3[[#This Row],[Country]],Countries!$D$5:$E$254,2,FALSE)</f>
        <v>SouthAmerica</v>
      </c>
      <c r="C219" t="str">
        <f>Countries!D30</f>
        <v>Benin</v>
      </c>
      <c r="D219" s="67">
        <f ca="1">INDEX(_Inf_Data,MATCH($C219,_Inf_Country,0),MATCH($C$4,_Inf_Day,0))*$D$11</f>
        <v>0</v>
      </c>
      <c r="E219" s="10">
        <f ca="1">INDEX(_Death_Data,MATCH($C219,_Death_Country,0),MATCH($C$4,_Death_Day,0))*$E$11</f>
        <v>0</v>
      </c>
      <c r="F219" s="52" t="e">
        <f t="shared" ca="1" si="35"/>
        <v>#DIV/0!</v>
      </c>
      <c r="G219" s="59">
        <f>VLOOKUP(C219,Countries!$D$5:$F$250,3,FALSE)</f>
        <v>9400000</v>
      </c>
      <c r="H219" s="55">
        <f t="shared" ca="1" si="36"/>
        <v>0</v>
      </c>
      <c r="I219" s="55">
        <f t="shared" ca="1" si="37"/>
        <v>0</v>
      </c>
      <c r="J219" s="32">
        <f t="shared" ca="1" si="38"/>
        <v>0</v>
      </c>
      <c r="K219" s="32">
        <f t="shared" ca="1" si="39"/>
        <v>0.42857142857142855</v>
      </c>
      <c r="L219" s="65">
        <f t="shared" ca="1" si="40"/>
        <v>0</v>
      </c>
      <c r="M219" s="65">
        <f t="shared" ca="1" si="41"/>
        <v>3.5052057343176957E-2</v>
      </c>
    </row>
    <row r="220" spans="2:13" hidden="1" x14ac:dyDescent="0.55000000000000004">
      <c r="B220" t="str">
        <f>VLOOKUP(Tabelle3[[#This Row],[Country]],Countries!$D$5:$E$254,2,FALSE)</f>
        <v>Asia</v>
      </c>
      <c r="C220" t="str">
        <f>Countries!D100</f>
        <v>Jordan</v>
      </c>
      <c r="D220" s="66">
        <f ca="1">INDEX(_Inf_Data,MATCH($C220,_Inf_Country,0),MATCH($C$4,_Inf_Day,0))*$D$11</f>
        <v>0</v>
      </c>
      <c r="E220" s="10">
        <f ca="1">INDEX(_Death_Data,MATCH($C220,_Death_Country,0),MATCH($C$4,_Death_Day,0))*$E$11</f>
        <v>0</v>
      </c>
      <c r="F220" s="52" t="e">
        <f t="shared" ca="1" si="35"/>
        <v>#DIV/0!</v>
      </c>
      <c r="G220" s="59">
        <f>VLOOKUP(C220,Countries!$D$5:$F$250,3,FALSE)</f>
        <v>6300000</v>
      </c>
      <c r="H220" s="55">
        <f t="shared" ca="1" si="36"/>
        <v>0</v>
      </c>
      <c r="I220" s="102">
        <f t="shared" ca="1" si="37"/>
        <v>0</v>
      </c>
      <c r="J220" s="32">
        <f t="shared" ca="1" si="38"/>
        <v>0</v>
      </c>
      <c r="K220" s="32">
        <f t="shared" ca="1" si="39"/>
        <v>0</v>
      </c>
      <c r="L220" s="65">
        <f t="shared" ca="1" si="40"/>
        <v>0</v>
      </c>
      <c r="M220" s="65">
        <f t="shared" ca="1" si="41"/>
        <v>0</v>
      </c>
    </row>
    <row r="221" spans="2:13" hidden="1" x14ac:dyDescent="0.55000000000000004">
      <c r="B221" t="str">
        <f>VLOOKUP(Tabelle3[[#This Row],[Country]],Countries!$D$5:$E$254,2,FALSE)</f>
        <v>SouthAmerica</v>
      </c>
      <c r="C221" t="str">
        <f>Countries!D191</f>
        <v>Venezuela</v>
      </c>
      <c r="D221" s="66">
        <f ca="1">INDEX(_Inf_Data,MATCH($C221,_Inf_Country,0),MATCH($C$4,_Inf_Day,0))*$D$11</f>
        <v>0</v>
      </c>
      <c r="E221" s="10">
        <f ca="1">INDEX(_Death_Data,MATCH($C221,_Death_Country,0),MATCH($C$4,_Death_Day,0))*$E$11</f>
        <v>0</v>
      </c>
      <c r="F221" s="52" t="e">
        <f t="shared" ca="1" si="35"/>
        <v>#DIV/0!</v>
      </c>
      <c r="G221" s="59">
        <f>VLOOKUP(C221,Countries!$D$5:$F$250,3,FALSE)</f>
        <v>29700000</v>
      </c>
      <c r="H221" s="55">
        <f t="shared" ca="1" si="36"/>
        <v>0</v>
      </c>
      <c r="I221" s="55">
        <f t="shared" ca="1" si="37"/>
        <v>0</v>
      </c>
      <c r="J221" s="32">
        <f t="shared" ca="1" si="38"/>
        <v>0</v>
      </c>
      <c r="K221" s="32">
        <f t="shared" ca="1" si="39"/>
        <v>1.5714285714285714</v>
      </c>
      <c r="L221" s="65">
        <f t="shared" ca="1" si="40"/>
        <v>0</v>
      </c>
      <c r="M221" s="65">
        <f t="shared" ca="1" si="41"/>
        <v>4.5635625953584613E-2</v>
      </c>
    </row>
    <row r="222" spans="2:13" hidden="1" x14ac:dyDescent="0.55000000000000004">
      <c r="B222" t="str">
        <f>VLOOKUP(Tabelle3[[#This Row],[Country]],Countries!$D$5:$E$254,2,FALSE)</f>
        <v>Asia</v>
      </c>
      <c r="C222" t="str">
        <f>Countries!D193</f>
        <v>West Bank and Gaza</v>
      </c>
      <c r="D222" s="66">
        <f ca="1">INDEX(_Inf_Data,MATCH($C222,_Inf_Country,0),MATCH($C$5,_Inf_Day,0))*$D$11</f>
        <v>0</v>
      </c>
      <c r="E222" s="10">
        <f ca="1">INDEX(_Death_Data,MATCH($C222,_Death_Country,0),MATCH($C$5,_Death_Day,0))*$E$11</f>
        <v>0</v>
      </c>
      <c r="F222" s="52" t="e">
        <f t="shared" ca="1" si="35"/>
        <v>#DIV/0!</v>
      </c>
      <c r="G222" s="59">
        <f>VLOOKUP(C222,Countries!$D$5:$F$250,3,FALSE)</f>
        <v>3340000</v>
      </c>
      <c r="H222" s="55">
        <f t="shared" ca="1" si="36"/>
        <v>0</v>
      </c>
      <c r="I222" s="55">
        <f t="shared" ca="1" si="37"/>
        <v>0</v>
      </c>
      <c r="J222" s="32">
        <f t="shared" ca="1" si="38"/>
        <v>0</v>
      </c>
      <c r="K222" s="32">
        <f t="shared" ca="1" si="39"/>
        <v>0</v>
      </c>
      <c r="L222" s="65">
        <f t="shared" ca="1" si="40"/>
        <v>0</v>
      </c>
      <c r="M222" s="65">
        <f t="shared" ca="1" si="41"/>
        <v>0</v>
      </c>
    </row>
    <row r="223" spans="2:13" hidden="1" x14ac:dyDescent="0.55000000000000004">
      <c r="B223" t="str">
        <f>VLOOKUP(Tabelle3[[#This Row],[Country]],Countries!$D$5:$E$254,2,FALSE)</f>
        <v>Asia</v>
      </c>
      <c r="C223" t="str">
        <f>Countries!D178</f>
        <v>Thailand</v>
      </c>
      <c r="D223" s="67">
        <f ca="1">INDEX(_Inf_Data,MATCH($C223,_Inf_Country,0),MATCH($C$4,_Inf_Day,0))*$D$11</f>
        <v>0</v>
      </c>
      <c r="E223" s="10">
        <f ca="1">INDEX(_Death_Data,MATCH($C223,_Death_Country,0),MATCH($C$4,_Death_Day,0))*$E$11</f>
        <v>0</v>
      </c>
      <c r="F223" s="52" t="e">
        <f t="shared" ca="1" si="35"/>
        <v>#DIV/0!</v>
      </c>
      <c r="G223" s="59">
        <f>VLOOKUP(C223,Countries!$D$5:$F$250,3,FALSE)</f>
        <v>69900000</v>
      </c>
      <c r="H223" s="55">
        <f t="shared" ca="1" si="36"/>
        <v>0</v>
      </c>
      <c r="I223" s="55">
        <f t="shared" ca="1" si="37"/>
        <v>0</v>
      </c>
      <c r="J223" s="32">
        <f t="shared" ca="1" si="38"/>
        <v>0</v>
      </c>
      <c r="K223" s="32">
        <f t="shared" ca="1" si="39"/>
        <v>0</v>
      </c>
      <c r="L223" s="65">
        <f t="shared" ca="1" si="40"/>
        <v>0</v>
      </c>
      <c r="M223" s="65">
        <f t="shared" ca="1" si="41"/>
        <v>0</v>
      </c>
    </row>
    <row r="224" spans="2:13" hidden="1" x14ac:dyDescent="0.55000000000000004">
      <c r="B224" t="str">
        <f>VLOOKUP(Tabelle3[[#This Row],[Country]],Countries!$D$5:$E$254,2,FALSE)</f>
        <v>Africa</v>
      </c>
      <c r="C224" t="str">
        <f>Countries!D152</f>
        <v>Rwanda</v>
      </c>
      <c r="D224" s="66">
        <f ca="1">INDEX(_Inf_Data,MATCH($C224,_Inf_Country,0),MATCH($C$4,_Inf_Day,0))*$D$11</f>
        <v>0</v>
      </c>
      <c r="E224" s="10">
        <f ca="1">INDEX(_Death_Data,MATCH($C224,_Death_Country,0),MATCH($C$4,_Death_Day,0))*$E$11</f>
        <v>0</v>
      </c>
      <c r="F224" s="52" t="e">
        <f t="shared" ca="1" si="35"/>
        <v>#DIV/0!</v>
      </c>
      <c r="G224" s="59">
        <f>VLOOKUP(C224,Countries!$D$5:$F$250,3,FALSE)</f>
        <v>10800000</v>
      </c>
      <c r="H224" s="55">
        <f t="shared" ca="1" si="36"/>
        <v>0</v>
      </c>
      <c r="I224" s="55">
        <f t="shared" ca="1" si="37"/>
        <v>0</v>
      </c>
      <c r="J224" s="32">
        <f t="shared" ca="1" si="38"/>
        <v>0</v>
      </c>
      <c r="K224" s="32">
        <f t="shared" ca="1" si="39"/>
        <v>0</v>
      </c>
      <c r="L224" s="65">
        <f t="shared" ca="1" si="40"/>
        <v>0</v>
      </c>
      <c r="M224" s="65">
        <f t="shared" ca="1" si="41"/>
        <v>0</v>
      </c>
    </row>
    <row r="225" spans="2:13" hidden="1" x14ac:dyDescent="0.55000000000000004">
      <c r="B225" t="str">
        <f>VLOOKUP(Tabelle3[[#This Row],[Country]],Countries!$D$5:$E$254,2,FALSE)</f>
        <v>Asia</v>
      </c>
      <c r="C225" t="str">
        <f>Countries!D88</f>
        <v>Hong Kong</v>
      </c>
      <c r="D225" s="67">
        <f ca="1">INDEX(_Inf_Data,MATCH($C225,_Inf_Country,0),MATCH($C$4,_Inf_Day,0))*$D$11</f>
        <v>0</v>
      </c>
      <c r="E225" s="68">
        <f ca="1">INDEX(_Death_Data,MATCH($C225,_Death_Country,0),MATCH($C$4,_Death_Day,0))*$E$11</f>
        <v>0</v>
      </c>
      <c r="F225" s="52" t="e">
        <f t="shared" ca="1" si="35"/>
        <v>#DIV/0!</v>
      </c>
      <c r="G225" s="59">
        <f>VLOOKUP(C225,Countries!$D$5:$F$250,3,FALSE)</f>
        <v>7524000</v>
      </c>
      <c r="H225" s="32">
        <f t="shared" ca="1" si="36"/>
        <v>0</v>
      </c>
      <c r="I225" s="32">
        <f t="shared" ca="1" si="37"/>
        <v>0</v>
      </c>
      <c r="J225" s="32">
        <f t="shared" ca="1" si="38"/>
        <v>0</v>
      </c>
      <c r="K225" s="32">
        <f t="shared" ca="1" si="39"/>
        <v>0.42857142857142855</v>
      </c>
      <c r="L225" s="65">
        <f t="shared" ca="1" si="40"/>
        <v>0</v>
      </c>
      <c r="M225" s="65">
        <f t="shared" ca="1" si="41"/>
        <v>8.3227610455157697E-2</v>
      </c>
    </row>
    <row r="226" spans="2:13" hidden="1" x14ac:dyDescent="0.55000000000000004">
      <c r="B226" t="str">
        <f>VLOOKUP(Tabelle3[[#This Row],[Country]],Countries!$D$5:$E$254,2,FALSE)</f>
        <v>Asia</v>
      </c>
      <c r="C226" t="str">
        <f>Countries!D132</f>
        <v>Nepal</v>
      </c>
      <c r="D226" s="67">
        <f ca="1">INDEX(_Inf_Data,MATCH($C226,_Inf_Country,0),MATCH($C$5,_Inf_Day,0))*$D$11</f>
        <v>0</v>
      </c>
      <c r="E226" s="10">
        <f ca="1">INDEX(_Death_Data,MATCH($C226,_Death_Country,0),MATCH($C$5,_Death_Day,0))*$E$11</f>
        <v>0</v>
      </c>
      <c r="F226" s="52" t="e">
        <f t="shared" ca="1" si="35"/>
        <v>#DIV/0!</v>
      </c>
      <c r="G226" s="59">
        <f>VLOOKUP(C226,Countries!$D$5:$F$250,3,FALSE)</f>
        <v>30900000</v>
      </c>
      <c r="H226" s="55">
        <f t="shared" ca="1" si="36"/>
        <v>0</v>
      </c>
      <c r="I226" s="102">
        <f t="shared" ca="1" si="37"/>
        <v>0</v>
      </c>
      <c r="J226" s="32">
        <f t="shared" ca="1" si="38"/>
        <v>0</v>
      </c>
      <c r="K226" s="32">
        <f t="shared" ca="1" si="39"/>
        <v>0.7142857142857143</v>
      </c>
      <c r="L226" s="65">
        <f t="shared" ca="1" si="40"/>
        <v>0</v>
      </c>
      <c r="M226" s="65">
        <f t="shared" ca="1" si="41"/>
        <v>2.9688515802589466E-2</v>
      </c>
    </row>
    <row r="227" spans="2:13" hidden="1" x14ac:dyDescent="0.55000000000000004">
      <c r="B227" t="str">
        <f>VLOOKUP(Tabelle3[[#This Row],[Country]],Countries!$D$5:$E$254,2,FALSE)</f>
        <v>Asia</v>
      </c>
      <c r="C227" t="str">
        <f>Countries!D190</f>
        <v>Uzbekistan</v>
      </c>
      <c r="D227" s="66">
        <f t="shared" ref="D227:D232" ca="1" si="42">INDEX(_Inf_Data,MATCH($C227,_Inf_Country,0),MATCH($C$4,_Inf_Day,0))*$D$11</f>
        <v>0</v>
      </c>
      <c r="E227" s="10">
        <f t="shared" ref="E227:E232" ca="1" si="43">INDEX(_Death_Data,MATCH($C227,_Death_Country,0),MATCH($C$4,_Death_Day,0))*$E$11</f>
        <v>0</v>
      </c>
      <c r="F227" s="52" t="e">
        <f t="shared" ca="1" si="35"/>
        <v>#DIV/0!</v>
      </c>
      <c r="G227" s="59">
        <f>VLOOKUP(C227,Countries!$D$5:$F$250,3,FALSE)</f>
        <v>29800000</v>
      </c>
      <c r="H227" s="55">
        <f t="shared" ca="1" si="36"/>
        <v>0</v>
      </c>
      <c r="I227" s="55">
        <f t="shared" ca="1" si="37"/>
        <v>0</v>
      </c>
      <c r="J227" s="32">
        <f t="shared" ca="1" si="38"/>
        <v>0</v>
      </c>
      <c r="K227" s="32">
        <f t="shared" ca="1" si="39"/>
        <v>0.14285714285714285</v>
      </c>
      <c r="L227" s="65">
        <f t="shared" ca="1" si="40"/>
        <v>0</v>
      </c>
      <c r="M227" s="65">
        <f t="shared" ca="1" si="41"/>
        <v>7.3545261386380734E-3</v>
      </c>
    </row>
    <row r="228" spans="2:13" hidden="1" x14ac:dyDescent="0.55000000000000004">
      <c r="B228" t="str">
        <f>VLOOKUP(Tabelle3[[#This Row],[Country]],Countries!$D$5:$E$254,2,FALSE)</f>
        <v>Asia</v>
      </c>
      <c r="C228" t="str">
        <f>Countries!D170</f>
        <v>Sri Lanka</v>
      </c>
      <c r="D228" s="66">
        <f t="shared" ca="1" si="42"/>
        <v>0</v>
      </c>
      <c r="E228" s="10">
        <f t="shared" ca="1" si="43"/>
        <v>0</v>
      </c>
      <c r="F228" s="52" t="e">
        <f t="shared" ca="1" si="35"/>
        <v>#DIV/0!</v>
      </c>
      <c r="G228" s="59">
        <f>VLOOKUP(C228,Countries!$D$5:$F$250,3,FALSE)</f>
        <v>21200000</v>
      </c>
      <c r="H228" s="55">
        <f t="shared" ca="1" si="36"/>
        <v>0</v>
      </c>
      <c r="I228" s="55">
        <f t="shared" ca="1" si="37"/>
        <v>0</v>
      </c>
      <c r="J228" s="32">
        <f t="shared" ca="1" si="38"/>
        <v>0</v>
      </c>
      <c r="K228" s="32">
        <f t="shared" ca="1" si="39"/>
        <v>0</v>
      </c>
      <c r="L228" s="65">
        <f t="shared" ca="1" si="40"/>
        <v>0</v>
      </c>
      <c r="M228" s="65">
        <f t="shared" ca="1" si="41"/>
        <v>0</v>
      </c>
    </row>
    <row r="229" spans="2:13" hidden="1" x14ac:dyDescent="0.55000000000000004">
      <c r="B229" t="str">
        <f>VLOOKUP(Tabelle3[[#This Row],[Country]],Countries!$D$5:$E$254,2,FALSE)</f>
        <v>Asia</v>
      </c>
      <c r="C229" t="str">
        <f>Countries!D175</f>
        <v>Syria</v>
      </c>
      <c r="D229" s="66">
        <f t="shared" ca="1" si="42"/>
        <v>0</v>
      </c>
      <c r="E229" s="10">
        <f t="shared" ca="1" si="43"/>
        <v>0</v>
      </c>
      <c r="F229" s="52" t="e">
        <f t="shared" ca="1" si="35"/>
        <v>#DIV/0!</v>
      </c>
      <c r="G229" s="59">
        <f>VLOOKUP(C229,Countries!$D$5:$F$250,3,FALSE)</f>
        <v>19000000</v>
      </c>
      <c r="H229" s="55">
        <f t="shared" ca="1" si="36"/>
        <v>0</v>
      </c>
      <c r="I229" s="55">
        <f t="shared" ca="1" si="37"/>
        <v>0</v>
      </c>
      <c r="J229" s="32">
        <f t="shared" ca="1" si="38"/>
        <v>0</v>
      </c>
      <c r="K229" s="32">
        <f t="shared" ca="1" si="39"/>
        <v>0.14285714285714285</v>
      </c>
      <c r="L229" s="65">
        <f t="shared" ca="1" si="40"/>
        <v>0</v>
      </c>
      <c r="M229" s="65">
        <f t="shared" ca="1" si="41"/>
        <v>1.9259020927179682E-2</v>
      </c>
    </row>
    <row r="230" spans="2:13" hidden="1" x14ac:dyDescent="0.55000000000000004">
      <c r="B230" t="str">
        <f>VLOOKUP(Tabelle3[[#This Row],[Country]],Countries!$D$5:$E$254,2,FALSE)</f>
        <v>Africa</v>
      </c>
      <c r="C230" t="str">
        <f>Countries!D131</f>
        <v>Namibia</v>
      </c>
      <c r="D230" s="67">
        <f t="shared" ca="1" si="42"/>
        <v>0</v>
      </c>
      <c r="E230" s="10">
        <f t="shared" ca="1" si="43"/>
        <v>0</v>
      </c>
      <c r="F230" s="52" t="e">
        <f t="shared" ca="1" si="35"/>
        <v>#DIV/0!</v>
      </c>
      <c r="G230" s="59">
        <f>VLOOKUP(C230,Countries!$D$5:$F$250,3,FALSE)</f>
        <v>2400000</v>
      </c>
      <c r="H230" s="55">
        <f t="shared" ca="1" si="36"/>
        <v>0</v>
      </c>
      <c r="I230" s="90">
        <f t="shared" ca="1" si="37"/>
        <v>0</v>
      </c>
      <c r="J230" s="32">
        <f t="shared" ca="1" si="38"/>
        <v>0</v>
      </c>
      <c r="K230" s="32">
        <f t="shared" ca="1" si="39"/>
        <v>0</v>
      </c>
      <c r="L230" s="65">
        <f t="shared" ca="1" si="40"/>
        <v>0</v>
      </c>
      <c r="M230" s="65" t="e">
        <f t="shared" ca="1" si="41"/>
        <v>#DIV/0!</v>
      </c>
    </row>
    <row r="231" spans="2:13" hidden="1" x14ac:dyDescent="0.55000000000000004">
      <c r="B231" t="str">
        <f>VLOOKUP(Tabelle3[[#This Row],[Country]],Countries!$D$5:$E$254,2,FALSE)</f>
        <v>Asia</v>
      </c>
      <c r="C231" t="str">
        <f>Countries!D176</f>
        <v>Taiwan*</v>
      </c>
      <c r="D231" s="67">
        <f t="shared" ca="1" si="42"/>
        <v>0</v>
      </c>
      <c r="E231" s="68">
        <f t="shared" ca="1" si="43"/>
        <v>0</v>
      </c>
      <c r="F231" s="52" t="e">
        <f t="shared" ca="1" si="35"/>
        <v>#DIV/0!</v>
      </c>
      <c r="G231" s="59">
        <f>VLOOKUP(C231,Countries!$D$5:$F$250,3,FALSE)</f>
        <v>23780000</v>
      </c>
      <c r="H231" s="32">
        <f t="shared" ca="1" si="36"/>
        <v>0</v>
      </c>
      <c r="I231" s="32">
        <f t="shared" ca="1" si="37"/>
        <v>0</v>
      </c>
      <c r="J231" s="32">
        <f t="shared" ca="1" si="38"/>
        <v>0</v>
      </c>
      <c r="K231" s="32">
        <f t="shared" ca="1" si="39"/>
        <v>0</v>
      </c>
      <c r="L231" s="65">
        <f t="shared" ca="1" si="40"/>
        <v>0</v>
      </c>
      <c r="M231" s="65">
        <f t="shared" ca="1" si="41"/>
        <v>0</v>
      </c>
    </row>
    <row r="232" spans="2:13" hidden="1" x14ac:dyDescent="0.55000000000000004">
      <c r="B232" t="str">
        <f>VLOOKUP(Tabelle3[[#This Row],[Country]],Countries!$D$5:$E$254,2,FALSE)</f>
        <v>Asia</v>
      </c>
      <c r="C232" t="str">
        <f>Countries!D39</f>
        <v>Burma</v>
      </c>
      <c r="D232" s="66">
        <f t="shared" ca="1" si="42"/>
        <v>0</v>
      </c>
      <c r="E232" s="10">
        <f t="shared" ca="1" si="43"/>
        <v>0</v>
      </c>
      <c r="F232" s="52" t="e">
        <f t="shared" ca="1" si="35"/>
        <v>#DIV/0!</v>
      </c>
      <c r="G232" s="59">
        <f>VLOOKUP(C232,Countries!$D$5:$F$250,3,FALSE)</f>
        <v>53710000</v>
      </c>
      <c r="H232" s="55">
        <f t="shared" ca="1" si="36"/>
        <v>0</v>
      </c>
      <c r="I232" s="55">
        <f t="shared" ca="1" si="37"/>
        <v>0</v>
      </c>
      <c r="J232" s="32">
        <f t="shared" ca="1" si="38"/>
        <v>0</v>
      </c>
      <c r="K232" s="32">
        <f t="shared" ca="1" si="39"/>
        <v>0</v>
      </c>
      <c r="L232" s="65">
        <f t="shared" ca="1" si="40"/>
        <v>0</v>
      </c>
      <c r="M232" s="65">
        <f t="shared" ca="1" si="41"/>
        <v>0</v>
      </c>
    </row>
    <row r="233" spans="2:13" hidden="1" x14ac:dyDescent="0.55000000000000004">
      <c r="B233" t="str">
        <f>VLOOKUP(Tabelle3[[#This Row],[Country]],Countries!$D$5:$E$254,2,FALSE)</f>
        <v>Asia</v>
      </c>
      <c r="C233" t="str">
        <f>Countries!D192</f>
        <v>Vietnam</v>
      </c>
      <c r="D233" s="66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52" t="e">
        <f t="shared" ca="1" si="35"/>
        <v>#DIV/0!</v>
      </c>
      <c r="G233" s="59">
        <f>VLOOKUP(C233,Countries!$D$5:$F$250,3,FALSE)</f>
        <v>89000000</v>
      </c>
      <c r="H233" s="55">
        <f t="shared" ca="1" si="36"/>
        <v>0</v>
      </c>
      <c r="I233" s="55">
        <f t="shared" ca="1" si="37"/>
        <v>0</v>
      </c>
      <c r="J233" s="32">
        <f t="shared" ca="1" si="38"/>
        <v>0</v>
      </c>
      <c r="K233" s="32">
        <f t="shared" ca="1" si="39"/>
        <v>0</v>
      </c>
      <c r="L233" s="65">
        <f t="shared" ca="1" si="40"/>
        <v>0</v>
      </c>
      <c r="M233" s="65" t="e">
        <f t="shared" ca="1" si="41"/>
        <v>#DIV/0!</v>
      </c>
    </row>
    <row r="234" spans="2:13" hidden="1" x14ac:dyDescent="0.55000000000000004">
      <c r="B234" t="str">
        <f>VLOOKUP(Tabelle3[[#This Row],[Country]],Countries!$D$5:$E$254,2,FALSE)</f>
        <v>NorthAmerica</v>
      </c>
      <c r="C234" t="str">
        <f>Countries!D98</f>
        <v>Jamaica</v>
      </c>
      <c r="D234" s="66">
        <f t="shared" ref="D234:D252" ca="1" si="44">INDEX(_Inf_Data,MATCH($C234,_Inf_Country,0),MATCH($C$4,_Inf_Day,0))*$D$11</f>
        <v>0</v>
      </c>
      <c r="E234" s="10">
        <f t="shared" ref="E234:E252" ca="1" si="45">INDEX(_Death_Data,MATCH($C234,_Death_Country,0),MATCH($C$4,_Death_Day,0))*$E$11</f>
        <v>0</v>
      </c>
      <c r="F234" s="52" t="e">
        <f t="shared" ca="1" si="35"/>
        <v>#DIV/0!</v>
      </c>
      <c r="G234" s="59">
        <f>VLOOKUP(C234,Countries!$D$5:$F$250,3,FALSE)</f>
        <v>2700000</v>
      </c>
      <c r="H234" s="55">
        <f t="shared" ca="1" si="36"/>
        <v>0</v>
      </c>
      <c r="I234" s="102">
        <f t="shared" ca="1" si="37"/>
        <v>0</v>
      </c>
      <c r="J234" s="32">
        <f t="shared" ca="1" si="38"/>
        <v>0</v>
      </c>
      <c r="K234" s="32">
        <f t="shared" ca="1" si="39"/>
        <v>0</v>
      </c>
      <c r="L234" s="65">
        <f t="shared" ca="1" si="40"/>
        <v>0</v>
      </c>
      <c r="M234" s="65">
        <f t="shared" ca="1" si="41"/>
        <v>0</v>
      </c>
    </row>
    <row r="235" spans="2:13" hidden="1" x14ac:dyDescent="0.55000000000000004">
      <c r="B235" t="str">
        <f>VLOOKUP(Tabelle3[[#This Row],[Country]],Countries!$D$5:$E$254,2,FALSE)</f>
        <v>Asia</v>
      </c>
      <c r="C235" t="str">
        <f>Countries!D143</f>
        <v>Papua New Guinea</v>
      </c>
      <c r="D235" s="67">
        <f t="shared" ca="1" si="44"/>
        <v>0</v>
      </c>
      <c r="E235" s="10">
        <f t="shared" ca="1" si="45"/>
        <v>0</v>
      </c>
      <c r="F235" s="52" t="e">
        <f t="shared" ca="1" si="35"/>
        <v>#DIV/0!</v>
      </c>
      <c r="G235" s="59">
        <f>VLOOKUP(C235,Countries!$D$5:$F$250,3,FALSE)</f>
        <v>7000000</v>
      </c>
      <c r="H235" s="55">
        <f t="shared" ca="1" si="36"/>
        <v>0</v>
      </c>
      <c r="I235" s="90">
        <f t="shared" ca="1" si="37"/>
        <v>0</v>
      </c>
      <c r="J235" s="32">
        <f t="shared" ca="1" si="38"/>
        <v>0</v>
      </c>
      <c r="K235" s="32">
        <f t="shared" ca="1" si="39"/>
        <v>0</v>
      </c>
      <c r="L235" s="65">
        <f t="shared" ca="1" si="40"/>
        <v>0</v>
      </c>
      <c r="M235" s="65" t="e">
        <f t="shared" ca="1" si="41"/>
        <v>#DIV/0!</v>
      </c>
    </row>
    <row r="236" spans="2:13" hidden="1" x14ac:dyDescent="0.55000000000000004">
      <c r="B236" t="str">
        <f>VLOOKUP(Tabelle3[[#This Row],[Country]],Countries!$D$5:$E$254,2,FALSE)</f>
        <v>Africa</v>
      </c>
      <c r="C236" t="str">
        <f>Countries!D177</f>
        <v>Tanzania</v>
      </c>
      <c r="D236" s="66">
        <f t="shared" ca="1" si="44"/>
        <v>0</v>
      </c>
      <c r="E236" s="10">
        <f t="shared" ca="1" si="45"/>
        <v>0</v>
      </c>
      <c r="F236" s="52" t="e">
        <f t="shared" ca="1" si="35"/>
        <v>#DIV/0!</v>
      </c>
      <c r="G236" s="59">
        <f>VLOOKUP(C236,Countries!$D$5:$F$250,3,FALSE)</f>
        <v>47700000</v>
      </c>
      <c r="H236" s="55">
        <f t="shared" ca="1" si="36"/>
        <v>0</v>
      </c>
      <c r="I236" s="55">
        <f t="shared" ca="1" si="37"/>
        <v>0</v>
      </c>
      <c r="J236" s="32">
        <f t="shared" ca="1" si="38"/>
        <v>0</v>
      </c>
      <c r="K236" s="32">
        <f t="shared" ca="1" si="39"/>
        <v>0</v>
      </c>
      <c r="L236" s="65">
        <f t="shared" ca="1" si="40"/>
        <v>0</v>
      </c>
      <c r="M236" s="65">
        <f t="shared" ca="1" si="41"/>
        <v>0</v>
      </c>
    </row>
    <row r="237" spans="2:13" hidden="1" x14ac:dyDescent="0.55000000000000004">
      <c r="B237" t="str">
        <f>VLOOKUP(Tabelle3[[#This Row],[Country]],Countries!$D$5:$E$254,2,FALSE)</f>
        <v>Asia</v>
      </c>
      <c r="C237" t="str">
        <f>Countries!D126</f>
        <v>Mongolia</v>
      </c>
      <c r="D237" s="67">
        <f t="shared" ca="1" si="44"/>
        <v>0</v>
      </c>
      <c r="E237" s="68">
        <f t="shared" ca="1" si="45"/>
        <v>0</v>
      </c>
      <c r="F237" s="52" t="e">
        <f t="shared" ca="1" si="35"/>
        <v>#DIV/0!</v>
      </c>
      <c r="G237" s="59">
        <f>VLOOKUP(C237,Countries!$D$5:$F$250,3,FALSE)</f>
        <v>2900000</v>
      </c>
      <c r="H237" s="32">
        <f t="shared" ca="1" si="36"/>
        <v>0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5">
        <f t="shared" ca="1" si="40"/>
        <v>0</v>
      </c>
      <c r="M237" s="65" t="e">
        <f t="shared" ca="1" si="41"/>
        <v>#DIV/0!</v>
      </c>
    </row>
    <row r="238" spans="2:13" hidden="1" x14ac:dyDescent="0.55000000000000004">
      <c r="B238" t="str">
        <f>VLOOKUP(Tabelle3[[#This Row],[Country]],Countries!$D$5:$E$254,2,FALSE)</f>
        <v>Australia</v>
      </c>
      <c r="C238" t="str">
        <f>Countries!D134</f>
        <v>New Zealand</v>
      </c>
      <c r="D238" s="66">
        <f t="shared" ca="1" si="44"/>
        <v>0</v>
      </c>
      <c r="E238" s="10">
        <f t="shared" ca="1" si="45"/>
        <v>0</v>
      </c>
      <c r="F238" s="52" t="e">
        <f t="shared" ca="1" si="35"/>
        <v>#DIV/0!</v>
      </c>
      <c r="G238" s="59">
        <f>VLOOKUP(C238,Countries!$D$5:$F$250,3,FALSE)</f>
        <v>4400000</v>
      </c>
      <c r="H238" s="55">
        <f t="shared" ca="1" si="36"/>
        <v>0</v>
      </c>
      <c r="I238" s="55">
        <f t="shared" ca="1" si="37"/>
        <v>0</v>
      </c>
      <c r="J238" s="32">
        <f t="shared" ca="1" si="38"/>
        <v>0</v>
      </c>
      <c r="K238" s="32">
        <f t="shared" ca="1" si="39"/>
        <v>0</v>
      </c>
      <c r="L238" s="65">
        <f t="shared" ca="1" si="40"/>
        <v>0</v>
      </c>
      <c r="M238" s="65">
        <f t="shared" ca="1" si="41"/>
        <v>0</v>
      </c>
    </row>
    <row r="239" spans="2:13" hidden="1" x14ac:dyDescent="0.55000000000000004">
      <c r="B239" t="str">
        <f>VLOOKUP(Tabelle3[[#This Row],[Country]],Countries!$D$5:$E$254,2,FALSE)</f>
        <v>Asia</v>
      </c>
      <c r="C239" t="str">
        <f>Countries!D161</f>
        <v>Seychelles</v>
      </c>
      <c r="D239" s="66">
        <f t="shared" ca="1" si="44"/>
        <v>0</v>
      </c>
      <c r="E239" s="10">
        <f t="shared" ca="1" si="45"/>
        <v>0</v>
      </c>
      <c r="F239" s="52" t="e">
        <f t="shared" ca="1" si="35"/>
        <v>#DIV/0!</v>
      </c>
      <c r="G239" s="59">
        <f>VLOOKUP(C239,Countries!$D$5:$F$250,3,FALSE)</f>
        <v>96700</v>
      </c>
      <c r="H239" s="55">
        <f t="shared" ca="1" si="36"/>
        <v>0</v>
      </c>
      <c r="I239" s="90">
        <f t="shared" ca="1" si="37"/>
        <v>0</v>
      </c>
      <c r="J239" s="32">
        <f t="shared" ca="1" si="38"/>
        <v>0</v>
      </c>
      <c r="K239" s="32">
        <f t="shared" ca="1" si="39"/>
        <v>0</v>
      </c>
      <c r="L239" s="65">
        <f t="shared" ca="1" si="40"/>
        <v>0</v>
      </c>
      <c r="M239" s="65" t="e">
        <f t="shared" ca="1" si="41"/>
        <v>#DIV/0!</v>
      </c>
    </row>
    <row r="240" spans="2:13" hidden="1" x14ac:dyDescent="0.55000000000000004">
      <c r="B240" t="str">
        <f>VLOOKUP(Tabelle3[[#This Row],[Country]],Countries!$D$5:$E$254,2,FALSE)</f>
        <v>Africa</v>
      </c>
      <c r="C240" t="str">
        <f>Countries!D75</f>
        <v>Gambia</v>
      </c>
      <c r="D240" s="66">
        <f t="shared" ca="1" si="44"/>
        <v>0</v>
      </c>
      <c r="E240" s="10">
        <f t="shared" ca="1" si="45"/>
        <v>0</v>
      </c>
      <c r="F240" s="52" t="e">
        <f t="shared" ca="1" si="35"/>
        <v>#DIV/0!</v>
      </c>
      <c r="G240" s="59">
        <f>VLOOKUP(C240,Countries!$D$5:$F$250,3,FALSE)</f>
        <v>1800000</v>
      </c>
      <c r="H240" s="55">
        <f t="shared" ca="1" si="36"/>
        <v>0</v>
      </c>
      <c r="I240" s="90">
        <f t="shared" ca="1" si="37"/>
        <v>0</v>
      </c>
      <c r="J240" s="32">
        <f t="shared" ca="1" si="38"/>
        <v>0</v>
      </c>
      <c r="K240" s="32">
        <f t="shared" ca="1" si="39"/>
        <v>0.14285714285714285</v>
      </c>
      <c r="L240" s="65">
        <f t="shared" ca="1" si="40"/>
        <v>0</v>
      </c>
      <c r="M240" s="65">
        <f t="shared" ca="1" si="41"/>
        <v>0.10408951367381225</v>
      </c>
    </row>
    <row r="241" spans="2:13" hidden="1" x14ac:dyDescent="0.55000000000000004">
      <c r="B241" t="str">
        <f>VLOOKUP(Tabelle3[[#This Row],[Country]],Countries!$D$5:$E$254,2,FALSE)</f>
        <v>Africa</v>
      </c>
      <c r="C241" t="str">
        <f>Countries!D167</f>
        <v>South Africa</v>
      </c>
      <c r="D241" s="67">
        <f t="shared" ca="1" si="44"/>
        <v>0</v>
      </c>
      <c r="E241" s="68">
        <f t="shared" ca="1" si="45"/>
        <v>0</v>
      </c>
      <c r="F241" s="52" t="e">
        <f t="shared" ca="1" si="35"/>
        <v>#DIV/0!</v>
      </c>
      <c r="G241" s="59">
        <f>VLOOKUP(C241,Countries!$D$5:$F$250,3,FALSE)</f>
        <v>51100000</v>
      </c>
      <c r="H241" s="32">
        <f t="shared" ca="1" si="36"/>
        <v>0</v>
      </c>
      <c r="I241" s="90">
        <f t="shared" ca="1" si="37"/>
        <v>0</v>
      </c>
      <c r="J241" s="32">
        <f t="shared" ca="1" si="38"/>
        <v>0</v>
      </c>
      <c r="K241" s="32">
        <f t="shared" ca="1" si="39"/>
        <v>72.714285714285708</v>
      </c>
      <c r="L241" s="65">
        <f t="shared" ca="1" si="40"/>
        <v>0</v>
      </c>
      <c r="M241" s="65">
        <f t="shared" ca="1" si="41"/>
        <v>3.5662416222103088E-2</v>
      </c>
    </row>
    <row r="242" spans="2:13" hidden="1" x14ac:dyDescent="0.55000000000000004">
      <c r="B242" t="str">
        <f>VLOOKUP(Tabelle3[[#This Row],[Country]],Countries!$D$5:$E$254,2,FALSE)</f>
        <v>Asia</v>
      </c>
      <c r="C242" t="str">
        <f>Countries!D107</f>
        <v>Laos</v>
      </c>
      <c r="D242" s="67">
        <f t="shared" ca="1" si="44"/>
        <v>0</v>
      </c>
      <c r="E242" s="10">
        <f t="shared" ca="1" si="45"/>
        <v>0</v>
      </c>
      <c r="F242" s="52" t="e">
        <f t="shared" ca="1" si="35"/>
        <v>#DIV/0!</v>
      </c>
      <c r="G242" s="59">
        <f>VLOOKUP(C242,Countries!$D$5:$F$250,3,FALSE)</f>
        <v>6500000</v>
      </c>
      <c r="H242" s="55">
        <f t="shared" ca="1" si="36"/>
        <v>0</v>
      </c>
      <c r="I242" s="55">
        <f t="shared" ca="1" si="37"/>
        <v>0</v>
      </c>
      <c r="J242" s="32">
        <f t="shared" ca="1" si="38"/>
        <v>0</v>
      </c>
      <c r="K242" s="32">
        <f t="shared" ca="1" si="39"/>
        <v>0</v>
      </c>
      <c r="L242" s="65">
        <f t="shared" ca="1" si="40"/>
        <v>0</v>
      </c>
      <c r="M242" s="65" t="e">
        <f t="shared" ca="1" si="41"/>
        <v>#DIV/0!</v>
      </c>
    </row>
    <row r="243" spans="2:13" hidden="1" x14ac:dyDescent="0.55000000000000004">
      <c r="B243" t="str">
        <f>VLOOKUP(Tabelle3[[#This Row],[Country]],Countries!$D$5:$E$254,2,FALSE)</f>
        <v>Asia</v>
      </c>
      <c r="C243" t="str">
        <f>Countries!D71</f>
        <v>Fiji</v>
      </c>
      <c r="D243" s="66">
        <f t="shared" ca="1" si="44"/>
        <v>0</v>
      </c>
      <c r="E243" s="10">
        <f t="shared" ca="1" si="45"/>
        <v>0</v>
      </c>
      <c r="F243" s="52" t="e">
        <f t="shared" ca="1" si="35"/>
        <v>#DIV/0!</v>
      </c>
      <c r="G243" s="59">
        <f>VLOOKUP(C243,Countries!$D$5:$F$250,3,FALSE)</f>
        <v>800000</v>
      </c>
      <c r="H243" s="55">
        <f t="shared" ca="1" si="36"/>
        <v>0</v>
      </c>
      <c r="I243" s="90">
        <f t="shared" ca="1" si="37"/>
        <v>0</v>
      </c>
      <c r="J243" s="32">
        <f t="shared" ca="1" si="38"/>
        <v>0</v>
      </c>
      <c r="K243" s="32">
        <f t="shared" ca="1" si="39"/>
        <v>0</v>
      </c>
      <c r="L243" s="65">
        <f t="shared" ca="1" si="40"/>
        <v>0</v>
      </c>
      <c r="M243" s="65" t="e">
        <f t="shared" ca="1" si="41"/>
        <v>#DIV/0!</v>
      </c>
    </row>
    <row r="244" spans="2:13" hidden="1" x14ac:dyDescent="0.55000000000000004">
      <c r="B244" t="str">
        <f>VLOOKUP(Tabelle3[[#This Row],[Country]],Countries!$D$5:$E$254,2,FALSE)</f>
        <v>SouthAmerica</v>
      </c>
      <c r="C244" t="str">
        <f>Countries!D61</f>
        <v>Dominica</v>
      </c>
      <c r="D244" s="67">
        <f t="shared" ca="1" si="44"/>
        <v>0</v>
      </c>
      <c r="E244" s="10">
        <f t="shared" ca="1" si="45"/>
        <v>0</v>
      </c>
      <c r="F244" s="52" t="e">
        <f t="shared" ca="1" si="35"/>
        <v>#DIV/0!</v>
      </c>
      <c r="G244" s="59">
        <f>VLOOKUP(C244,Countries!$D$5:$F$250,3,FALSE)</f>
        <v>73000</v>
      </c>
      <c r="H244" s="55">
        <f t="shared" ca="1" si="36"/>
        <v>0</v>
      </c>
      <c r="I244" s="102">
        <f t="shared" ca="1" si="37"/>
        <v>0</v>
      </c>
      <c r="J244" s="32">
        <f t="shared" ca="1" si="38"/>
        <v>0</v>
      </c>
      <c r="K244" s="32">
        <f t="shared" ca="1" si="39"/>
        <v>0</v>
      </c>
      <c r="L244" s="65">
        <f t="shared" ca="1" si="40"/>
        <v>0</v>
      </c>
      <c r="M244" s="65" t="e">
        <f t="shared" ca="1" si="41"/>
        <v>#DIV/0!</v>
      </c>
    </row>
    <row r="245" spans="2:13" hidden="1" x14ac:dyDescent="0.55000000000000004">
      <c r="B245" t="str">
        <f>VLOOKUP(Tabelle3[[#This Row],[Country]],Countries!$D$5:$E$254,2,FALSE)</f>
        <v>Africa</v>
      </c>
      <c r="C245" t="str">
        <f>Countries!D102</f>
        <v>Kenya</v>
      </c>
      <c r="D245" s="66">
        <f t="shared" ca="1" si="44"/>
        <v>0</v>
      </c>
      <c r="E245" s="10">
        <f t="shared" ca="1" si="45"/>
        <v>0</v>
      </c>
      <c r="F245" s="52" t="e">
        <f t="shared" ca="1" si="35"/>
        <v>#DIV/0!</v>
      </c>
      <c r="G245" s="59">
        <f>VLOOKUP(C245,Countries!$D$5:$F$250,3,FALSE)</f>
        <v>43900000</v>
      </c>
      <c r="H245" s="55">
        <f t="shared" ca="1" si="36"/>
        <v>0</v>
      </c>
      <c r="I245" s="102">
        <f t="shared" ca="1" si="37"/>
        <v>0</v>
      </c>
      <c r="J245" s="32">
        <f t="shared" ca="1" si="38"/>
        <v>0</v>
      </c>
      <c r="K245" s="32">
        <f t="shared" ca="1" si="39"/>
        <v>2.5714285714285716</v>
      </c>
      <c r="L245" s="65">
        <f t="shared" ca="1" si="40"/>
        <v>0</v>
      </c>
      <c r="M245" s="65">
        <f t="shared" ca="1" si="41"/>
        <v>2.0326312538630154E-2</v>
      </c>
    </row>
    <row r="246" spans="2:13" hidden="1" x14ac:dyDescent="0.55000000000000004">
      <c r="B246" t="str">
        <f>VLOOKUP(Tabelle3[[#This Row],[Country]],Countries!$D$5:$E$254,2,FALSE)</f>
        <v>Africa</v>
      </c>
      <c r="C246" t="str">
        <f>Countries!D162</f>
        <v>Sierra Leone</v>
      </c>
      <c r="D246" s="67">
        <f t="shared" ca="1" si="44"/>
        <v>0</v>
      </c>
      <c r="E246" s="68">
        <f t="shared" ca="1" si="45"/>
        <v>0</v>
      </c>
      <c r="F246" s="52" t="e">
        <f t="shared" ca="1" si="35"/>
        <v>#DIV/0!</v>
      </c>
      <c r="G246" s="59">
        <f>VLOOKUP(C246,Countries!$D$5:$F$250,3,FALSE)</f>
        <v>6100000</v>
      </c>
      <c r="H246" s="32">
        <f t="shared" ca="1" si="36"/>
        <v>0</v>
      </c>
      <c r="I246" s="102">
        <f t="shared" ca="1" si="37"/>
        <v>0</v>
      </c>
      <c r="J246" s="32">
        <f t="shared" ca="1" si="38"/>
        <v>0</v>
      </c>
      <c r="K246" s="32">
        <f t="shared" ca="1" si="39"/>
        <v>0.8571428571428571</v>
      </c>
      <c r="L246" s="65">
        <f t="shared" ca="1" si="40"/>
        <v>0</v>
      </c>
      <c r="M246" s="65">
        <f t="shared" ca="1" si="41"/>
        <v>1.5438755023322592E-2</v>
      </c>
    </row>
    <row r="247" spans="2:13" hidden="1" x14ac:dyDescent="0.55000000000000004">
      <c r="B247" t="str">
        <f>VLOOKUP(Tabelle3[[#This Row],[Country]],Countries!$D$5:$E$254,2,FALSE)</f>
        <v>Asia</v>
      </c>
      <c r="C247" t="str">
        <f>Countries!D31</f>
        <v>Bhutan</v>
      </c>
      <c r="D247" s="66">
        <f t="shared" ca="1" si="44"/>
        <v>0</v>
      </c>
      <c r="E247" s="10">
        <f t="shared" ca="1" si="45"/>
        <v>0</v>
      </c>
      <c r="F247" s="52" t="e">
        <f t="shared" ca="1" si="35"/>
        <v>#DIV/0!</v>
      </c>
      <c r="G247" s="59">
        <f>VLOOKUP(C247,Countries!$D$5:$F$250,3,FALSE)</f>
        <v>700000</v>
      </c>
      <c r="H247" s="55">
        <f t="shared" ca="1" si="36"/>
        <v>0</v>
      </c>
      <c r="I247" s="102">
        <f t="shared" ca="1" si="37"/>
        <v>0</v>
      </c>
      <c r="J247" s="32">
        <f t="shared" ca="1" si="38"/>
        <v>0</v>
      </c>
      <c r="K247" s="32">
        <f t="shared" ca="1" si="39"/>
        <v>0</v>
      </c>
      <c r="L247" s="65">
        <f t="shared" ca="1" si="40"/>
        <v>0</v>
      </c>
      <c r="M247" s="65" t="e">
        <f t="shared" ca="1" si="41"/>
        <v>#DIV/0!</v>
      </c>
    </row>
    <row r="248" spans="2:13" hidden="1" x14ac:dyDescent="0.55000000000000004">
      <c r="B248" t="str">
        <f>VLOOKUP(Tabelle3[[#This Row],[Country]],Countries!$D$5:$E$254,2,FALSE)</f>
        <v>Asia</v>
      </c>
      <c r="C248" t="str">
        <f>Countries!D86</f>
        <v>Holy See</v>
      </c>
      <c r="D248" s="67">
        <f t="shared" ca="1" si="44"/>
        <v>0</v>
      </c>
      <c r="E248" s="68">
        <f t="shared" ca="1" si="45"/>
        <v>0</v>
      </c>
      <c r="F248" s="52" t="e">
        <f t="shared" ca="1" si="35"/>
        <v>#DIV/0!</v>
      </c>
      <c r="G248" s="59">
        <f>VLOOKUP(C248,Countries!$D$5:$F$250,3,FALSE)</f>
        <v>2000</v>
      </c>
      <c r="H248" s="32">
        <f t="shared" ca="1" si="36"/>
        <v>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5">
        <f t="shared" ca="1" si="40"/>
        <v>0</v>
      </c>
      <c r="M248" s="65" t="e">
        <f t="shared" ca="1" si="41"/>
        <v>#DIV/0!</v>
      </c>
    </row>
    <row r="249" spans="2:13" hidden="1" x14ac:dyDescent="0.55000000000000004">
      <c r="B249" t="str">
        <f>VLOOKUP(Tabelle3[[#This Row],[Country]],Countries!$D$5:$E$254,2,FALSE)</f>
        <v>NorthAmerica</v>
      </c>
      <c r="C249" t="str">
        <f>Countries!D52</f>
        <v>Costa Rica</v>
      </c>
      <c r="D249" s="66">
        <f t="shared" ca="1" si="44"/>
        <v>0</v>
      </c>
      <c r="E249" s="10">
        <f t="shared" ca="1" si="45"/>
        <v>0</v>
      </c>
      <c r="F249" s="52" t="e">
        <f t="shared" ca="1" si="35"/>
        <v>#DIV/0!</v>
      </c>
      <c r="G249" s="59">
        <f>VLOOKUP(C249,Countries!$D$5:$F$250,3,FALSE)</f>
        <v>4500000</v>
      </c>
      <c r="H249" s="55">
        <f t="shared" ca="1" si="36"/>
        <v>0</v>
      </c>
      <c r="I249" s="55">
        <f t="shared" ca="1" si="37"/>
        <v>0</v>
      </c>
      <c r="J249" s="32">
        <f t="shared" ca="1" si="38"/>
        <v>0</v>
      </c>
      <c r="K249" s="32">
        <f t="shared" ca="1" si="39"/>
        <v>0</v>
      </c>
      <c r="L249" s="65">
        <f t="shared" ca="1" si="40"/>
        <v>0</v>
      </c>
      <c r="M249" s="65">
        <f t="shared" ca="1" si="41"/>
        <v>0</v>
      </c>
    </row>
    <row r="250" spans="2:13" hidden="1" x14ac:dyDescent="0.55000000000000004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6">
        <f t="shared" ca="1" si="44"/>
        <v>0</v>
      </c>
      <c r="E250" s="10">
        <f t="shared" ca="1" si="45"/>
        <v>0</v>
      </c>
      <c r="F250" s="52" t="e">
        <f t="shared" ca="1" si="35"/>
        <v>#DIV/0!</v>
      </c>
      <c r="G250" s="59">
        <f>VLOOKUP(C250,Countries!$D$5:$F$250,3,FALSE)</f>
        <v>104000</v>
      </c>
      <c r="H250" s="55">
        <f t="shared" ca="1" si="36"/>
        <v>0</v>
      </c>
      <c r="I250" s="55">
        <f t="shared" ca="1" si="37"/>
        <v>0</v>
      </c>
      <c r="J250" s="32">
        <f t="shared" ca="1" si="38"/>
        <v>0</v>
      </c>
      <c r="K250" s="32">
        <f t="shared" ca="1" si="39"/>
        <v>0</v>
      </c>
      <c r="L250" s="65">
        <f t="shared" ca="1" si="40"/>
        <v>0</v>
      </c>
      <c r="M250" s="65" t="e">
        <f t="shared" ca="1" si="41"/>
        <v>#DIV/0!</v>
      </c>
    </row>
    <row r="251" spans="2:13" hidden="1" x14ac:dyDescent="0.55000000000000004">
      <c r="B251" t="str">
        <f>VLOOKUP(Tabelle3[[#This Row],[Country]],Countries!$D$5:$E$254,2,FALSE)</f>
        <v>Africa</v>
      </c>
      <c r="C251" t="str">
        <f>Countries!D116</f>
        <v>Malawi</v>
      </c>
      <c r="D251" s="66">
        <f t="shared" ca="1" si="44"/>
        <v>0</v>
      </c>
      <c r="E251" s="10">
        <f t="shared" ca="1" si="45"/>
        <v>0</v>
      </c>
      <c r="F251" s="52" t="e">
        <f t="shared" ca="1" si="35"/>
        <v>#DIV/0!</v>
      </c>
      <c r="G251" s="59">
        <f>VLOOKUP(C251,Countries!$D$5:$F$250,3,FALSE)</f>
        <v>15900000</v>
      </c>
      <c r="H251" s="55">
        <f t="shared" ca="1" si="36"/>
        <v>0</v>
      </c>
      <c r="I251" s="55">
        <f t="shared" ca="1" si="37"/>
        <v>0</v>
      </c>
      <c r="J251" s="32">
        <f t="shared" ca="1" si="38"/>
        <v>0</v>
      </c>
      <c r="K251" s="32">
        <f t="shared" ca="1" si="39"/>
        <v>0.7142857142857143</v>
      </c>
      <c r="L251" s="65">
        <f t="shared" ca="1" si="40"/>
        <v>0</v>
      </c>
      <c r="M251" s="65">
        <f t="shared" ca="1" si="41"/>
        <v>7.1820130006494232E-2</v>
      </c>
    </row>
    <row r="252" spans="2:13" hidden="1" x14ac:dyDescent="0.55000000000000004">
      <c r="B252" t="str">
        <f>VLOOKUP(Tabelle3[[#This Row],[Country]],Countries!$D$5:$E$254,2,FALSE)</f>
        <v>NorthAmerica</v>
      </c>
      <c r="C252" t="str">
        <f>Countries!D80</f>
        <v>Grenada</v>
      </c>
      <c r="D252" s="66">
        <f t="shared" ca="1" si="44"/>
        <v>0</v>
      </c>
      <c r="E252" s="10">
        <f t="shared" ca="1" si="45"/>
        <v>0</v>
      </c>
      <c r="F252" s="52" t="e">
        <f t="shared" ca="1" si="35"/>
        <v>#DIV/0!</v>
      </c>
      <c r="G252" s="59">
        <f>VLOOKUP(C252,Countries!$D$5:$F$250,3,FALSE)</f>
        <v>108000</v>
      </c>
      <c r="H252" s="55">
        <f t="shared" ca="1" si="36"/>
        <v>0</v>
      </c>
      <c r="I252" s="55">
        <f t="shared" ca="1" si="37"/>
        <v>0</v>
      </c>
      <c r="J252" s="32">
        <f t="shared" ca="1" si="38"/>
        <v>0</v>
      </c>
      <c r="K252" s="32">
        <f t="shared" ca="1" si="39"/>
        <v>0</v>
      </c>
      <c r="L252" s="65">
        <f t="shared" ca="1" si="40"/>
        <v>0</v>
      </c>
      <c r="M252" s="65" t="e">
        <f t="shared" ca="1" si="41"/>
        <v>#DIV/0!</v>
      </c>
    </row>
    <row r="253" spans="2:13" hidden="1" x14ac:dyDescent="0.55000000000000004">
      <c r="B253" t="str">
        <f>VLOOKUP(Tabelle3[[#This Row],[Country]],Countries!$D$5:$E$254,2,FALSE)</f>
        <v>Asia</v>
      </c>
      <c r="C253" t="str">
        <f>Countries!D179</f>
        <v>Timor-Leste</v>
      </c>
      <c r="D253" s="66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52" t="e">
        <f t="shared" ca="1" si="35"/>
        <v>#DIV/0!</v>
      </c>
      <c r="G253" s="59">
        <f>VLOOKUP(C253,Countries!$D$5:$F$250,3,FALSE)</f>
        <v>1268000</v>
      </c>
      <c r="H253" s="55">
        <f t="shared" ca="1" si="36"/>
        <v>0</v>
      </c>
      <c r="I253" s="55">
        <f t="shared" ca="1" si="37"/>
        <v>0</v>
      </c>
      <c r="J253" s="32">
        <f t="shared" ca="1" si="38"/>
        <v>0</v>
      </c>
      <c r="K253" s="32">
        <f t="shared" ca="1" si="39"/>
        <v>0</v>
      </c>
      <c r="L253" s="65">
        <f t="shared" ca="1" si="40"/>
        <v>0</v>
      </c>
      <c r="M253" s="65" t="e">
        <f t="shared" ca="1" si="41"/>
        <v>#DIV/0!</v>
      </c>
    </row>
    <row r="254" spans="2:13" hidden="1" x14ac:dyDescent="0.55000000000000004">
      <c r="B254" t="str">
        <f>VLOOKUP(Tabelle3[[#This Row],[Country]],Countries!$D$5:$E$254,2,FALSE)</f>
        <v>SouthAmerica</v>
      </c>
      <c r="C254" t="str">
        <f>Countries!D154</f>
        <v>Saint Lucia</v>
      </c>
      <c r="D254" s="66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52" t="e">
        <f t="shared" ca="1" si="35"/>
        <v>#DIV/0!</v>
      </c>
      <c r="G254" s="59">
        <f>VLOOKUP(C254,Countries!$D$5:$F$250,3,FALSE)</f>
        <v>161000</v>
      </c>
      <c r="H254" s="55">
        <f t="shared" ca="1" si="36"/>
        <v>0</v>
      </c>
      <c r="I254" s="55">
        <f t="shared" ca="1" si="37"/>
        <v>0</v>
      </c>
      <c r="J254" s="32">
        <f t="shared" ca="1" si="38"/>
        <v>0</v>
      </c>
      <c r="K254" s="32">
        <f t="shared" ca="1" si="39"/>
        <v>0</v>
      </c>
      <c r="L254" s="65">
        <f t="shared" ca="1" si="40"/>
        <v>0</v>
      </c>
      <c r="M254" s="65" t="e">
        <f t="shared" ca="1" si="41"/>
        <v>#DIV/0!</v>
      </c>
    </row>
    <row r="255" spans="2:13" hidden="1" x14ac:dyDescent="0.55000000000000004">
      <c r="B255" t="str">
        <f>VLOOKUP(Tabelle3[[#This Row],[Country]],Countries!$D$5:$E$254,2,FALSE)</f>
        <v>Africa</v>
      </c>
      <c r="C255" t="str">
        <f>Countries!D136</f>
        <v>Niger</v>
      </c>
      <c r="D255" s="66">
        <f ca="1">INDEX(_Inf_Data,MATCH($C255,_Inf_Country,0),MATCH($C$4,_Inf_Day,0))*$D$11</f>
        <v>0</v>
      </c>
      <c r="E255" s="10">
        <f ca="1">INDEX(_Death_Data,MATCH($C255,_Death_Country,0),MATCH($C$4,_Death_Day,0))*$E$11</f>
        <v>0</v>
      </c>
      <c r="F255" s="52" t="e">
        <f t="shared" ca="1" si="35"/>
        <v>#DIV/0!</v>
      </c>
      <c r="G255" s="59">
        <f>VLOOKUP(C255,Countries!$D$5:$F$250,3,FALSE)</f>
        <v>16300000</v>
      </c>
      <c r="H255" s="55">
        <f t="shared" ca="1" si="36"/>
        <v>0</v>
      </c>
      <c r="I255" s="102">
        <f t="shared" ca="1" si="37"/>
        <v>0</v>
      </c>
      <c r="J255" s="32">
        <f t="shared" ca="1" si="38"/>
        <v>0</v>
      </c>
      <c r="K255" s="32">
        <f t="shared" ca="1" si="39"/>
        <v>0</v>
      </c>
      <c r="L255" s="65">
        <f t="shared" ca="1" si="40"/>
        <v>0</v>
      </c>
      <c r="M255" s="65">
        <f t="shared" ca="1" si="41"/>
        <v>0</v>
      </c>
    </row>
    <row r="256" spans="2:13" hidden="1" x14ac:dyDescent="0.55000000000000004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7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52" t="e">
        <f t="shared" ca="1" si="35"/>
        <v>#DIV/0!</v>
      </c>
      <c r="G256" s="59">
        <f>VLOOKUP(C256,Countries!$D$5:$F$250,3,FALSE)</f>
        <v>50000</v>
      </c>
      <c r="H256" s="55">
        <f t="shared" ca="1" si="36"/>
        <v>0</v>
      </c>
      <c r="I256" s="55">
        <f t="shared" ca="1" si="37"/>
        <v>0</v>
      </c>
      <c r="J256" s="32">
        <f t="shared" ca="1" si="38"/>
        <v>0</v>
      </c>
      <c r="K256" s="32">
        <f t="shared" ca="1" si="39"/>
        <v>0</v>
      </c>
      <c r="L256" s="65">
        <f t="shared" ca="1" si="40"/>
        <v>0</v>
      </c>
      <c r="M256" s="65" t="e">
        <f t="shared" ca="1" si="41"/>
        <v>#DIV/0!</v>
      </c>
    </row>
    <row r="257" spans="2:13" hidden="1" x14ac:dyDescent="0.55000000000000004">
      <c r="B257" t="str">
        <f>VLOOKUP(Tabelle3[[#This Row],[Country]],Countries!$D$5:$E$254,2,FALSE)</f>
        <v>Asia</v>
      </c>
      <c r="C257" t="str">
        <f>Countries!D42</f>
        <v>Cambodia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52" t="e">
        <f t="shared" ca="1" si="35"/>
        <v>#DIV/0!</v>
      </c>
      <c r="G257" s="59">
        <f>VLOOKUP(C257,Countries!$D$5:$F$250,3,FALSE)</f>
        <v>15000000</v>
      </c>
      <c r="H257" s="55">
        <f t="shared" ca="1" si="36"/>
        <v>0</v>
      </c>
      <c r="I257" s="90">
        <f t="shared" ca="1" si="37"/>
        <v>0</v>
      </c>
      <c r="J257" s="32">
        <f t="shared" ca="1" si="38"/>
        <v>0</v>
      </c>
      <c r="K257" s="32">
        <f t="shared" ca="1" si="39"/>
        <v>0</v>
      </c>
      <c r="L257" s="65">
        <f t="shared" ca="1" si="40"/>
        <v>0</v>
      </c>
      <c r="M257" s="65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7</vt:i4>
      </vt:variant>
      <vt:variant>
        <vt:lpstr>Benannte Bereiche</vt:lpstr>
      </vt:variant>
      <vt:variant>
        <vt:i4>59</vt:i4>
      </vt:variant>
    </vt:vector>
  </HeadingPairs>
  <TitlesOfParts>
    <vt:vector size="83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Furger Ignaz</cp:lastModifiedBy>
  <cp:lastPrinted>2020-06-17T12:20:54Z</cp:lastPrinted>
  <dcterms:created xsi:type="dcterms:W3CDTF">2020-04-19T15:58:00Z</dcterms:created>
  <dcterms:modified xsi:type="dcterms:W3CDTF">2020-06-27T06:32:16Z</dcterms:modified>
</cp:coreProperties>
</file>